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6" documentId="13_ncr:41000001_{4512F069-0E41-DF48-9814-BEEFC72C4C0F}" xr6:coauthVersionLast="47" xr6:coauthVersionMax="47" xr10:uidLastSave="{C9C23ED5-6EA9-4F7C-9924-C33A0AF83CC2}"/>
  <bookViews>
    <workbookView xWindow="-108" yWindow="-108" windowWidth="23256" windowHeight="12456" activeTab="2" xr2:uid="{00000000-000D-0000-FFFF-FFFF00000000}"/>
  </bookViews>
  <sheets>
    <sheet name="tablazat" sheetId="5" r:id="rId1"/>
    <sheet name="Munka1" sheetId="29" r:id="rId2"/>
    <sheet name="Munka3" sheetId="31" r:id="rId3"/>
    <sheet name="Munka2" sheetId="30" r:id="rId4"/>
    <sheet name="tablazat1" sheetId="8" r:id="rId5"/>
    <sheet name="tablazat2" sheetId="10" r:id="rId6"/>
    <sheet name="tablazat3" sheetId="11" r:id="rId7"/>
    <sheet name="tablazat4" sheetId="12" r:id="rId8"/>
    <sheet name="tablazat5" sheetId="13" r:id="rId9"/>
    <sheet name="tablazat6" sheetId="14" r:id="rId10"/>
    <sheet name="tablazat7" sheetId="15" r:id="rId11"/>
    <sheet name="tablazat8" sheetId="16" r:id="rId12"/>
    <sheet name="tablazat9" sheetId="17" r:id="rId13"/>
    <sheet name="tablazat10" sheetId="18" r:id="rId14"/>
    <sheet name="tablazat11" sheetId="19" r:id="rId15"/>
    <sheet name="tablazat12" sheetId="20" r:id="rId16"/>
    <sheet name="tablazat13" sheetId="21" r:id="rId17"/>
    <sheet name="tablazat14" sheetId="22" r:id="rId18"/>
    <sheet name="tablazat15" sheetId="23" r:id="rId19"/>
    <sheet name="tablazat16" sheetId="24" r:id="rId20"/>
    <sheet name="tablazat17" sheetId="25" r:id="rId21"/>
    <sheet name="tablazat18" sheetId="27" r:id="rId22"/>
    <sheet name="tablazat19" sheetId="28" r:id="rId23"/>
    <sheet name="tablazat20" sheetId="26" r:id="rId24"/>
  </sheets>
  <definedNames>
    <definedName name="solver_adj" localSheetId="4" hidden="1">tablazat1!$B$40:$D$45</definedName>
    <definedName name="solver_adj" localSheetId="13" hidden="1">tablazat10!$B$40:$D$45</definedName>
    <definedName name="solver_adj" localSheetId="14" hidden="1">tablazat11!$B$40:$D$45</definedName>
    <definedName name="solver_adj" localSheetId="15" hidden="1">tablazat12!$B$40:$D$45</definedName>
    <definedName name="solver_adj" localSheetId="16" hidden="1">tablazat13!$B$40:$D$45</definedName>
    <definedName name="solver_adj" localSheetId="17" hidden="1">tablazat14!$B$40:$D$45</definedName>
    <definedName name="solver_adj" localSheetId="18" hidden="1">tablazat15!$B$40:$D$45</definedName>
    <definedName name="solver_adj" localSheetId="19" hidden="1">tablazat16!$B$40:$D$45</definedName>
    <definedName name="solver_adj" localSheetId="20" hidden="1">tablazat17!$B$40:$D$45</definedName>
    <definedName name="solver_adj" localSheetId="21" hidden="1">tablazat18!$B$40:$D$45</definedName>
    <definedName name="solver_adj" localSheetId="22" hidden="1">tablazat19!$B$40:$D$45</definedName>
    <definedName name="solver_adj" localSheetId="5" hidden="1">tablazat2!$B$40:$D$45</definedName>
    <definedName name="solver_adj" localSheetId="23" hidden="1">tablazat20!$B$40:$D$45</definedName>
    <definedName name="solver_adj" localSheetId="6" hidden="1">tablazat3!$B$40:$D$45</definedName>
    <definedName name="solver_adj" localSheetId="7" hidden="1">tablazat4!$B$40:$D$45</definedName>
    <definedName name="solver_adj" localSheetId="8" hidden="1">tablazat5!$B$40:$D$45</definedName>
    <definedName name="solver_adj" localSheetId="9" hidden="1">tablazat6!$B$40:$D$45</definedName>
    <definedName name="solver_adj" localSheetId="10" hidden="1">tablazat7!$B$40:$D$45</definedName>
    <definedName name="solver_adj" localSheetId="11" hidden="1">tablazat8!$B$40:$D$45</definedName>
    <definedName name="solver_adj" localSheetId="12" hidden="1">tablazat9!$B$40:$D$45</definedName>
    <definedName name="solver_cvg" localSheetId="4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cvg" localSheetId="22" hidden="1">0.0001</definedName>
    <definedName name="solver_cvg" localSheetId="5" hidden="1">0.0001</definedName>
    <definedName name="solver_cvg" localSheetId="23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drv" localSheetId="4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5" hidden="1">1</definedName>
    <definedName name="solver_drv" localSheetId="23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eng" localSheetId="4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22" hidden="1">1</definedName>
    <definedName name="solver_eng" localSheetId="5" hidden="1">1</definedName>
    <definedName name="solver_eng" localSheetId="23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9" hidden="1">1</definedName>
    <definedName name="solver_est" localSheetId="11" hidden="1">1</definedName>
    <definedName name="solver_est" localSheetId="12" hidden="1">1</definedName>
    <definedName name="solver_itr" localSheetId="4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22" hidden="1">2147483647</definedName>
    <definedName name="solver_itr" localSheetId="5" hidden="1">2147483647</definedName>
    <definedName name="solver_itr" localSheetId="23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lhs1" localSheetId="4" hidden="1">tablazat1!$B$57:$D$59</definedName>
    <definedName name="solver_lhs1" localSheetId="13" hidden="1">tablazat10!$B$57:$D$59</definedName>
    <definedName name="solver_lhs1" localSheetId="14" hidden="1">tablazat11!$B$57:$D$59</definedName>
    <definedName name="solver_lhs1" localSheetId="15" hidden="1">tablazat12!$B$57:$D$59</definedName>
    <definedName name="solver_lhs1" localSheetId="16" hidden="1">tablazat13!$B$57:$D$59</definedName>
    <definedName name="solver_lhs1" localSheetId="17" hidden="1">tablazat14!$B$57:$D$59</definedName>
    <definedName name="solver_lhs1" localSheetId="18" hidden="1">tablazat15!$B$57:$D$59</definedName>
    <definedName name="solver_lhs1" localSheetId="19" hidden="1">tablazat16!$B$57:$D$59</definedName>
    <definedName name="solver_lhs1" localSheetId="20" hidden="1">tablazat17!$B$57:$D$59</definedName>
    <definedName name="solver_lhs1" localSheetId="21" hidden="1">tablazat18!$B$57:$D$59</definedName>
    <definedName name="solver_lhs1" localSheetId="22" hidden="1">tablazat19!$B$57:$D$59</definedName>
    <definedName name="solver_lhs1" localSheetId="5" hidden="1">tablazat2!$B$57:$D$59</definedName>
    <definedName name="solver_lhs1" localSheetId="23" hidden="1">tablazat20!$B$57:$D$59</definedName>
    <definedName name="solver_lhs1" localSheetId="6" hidden="1">tablazat3!$B$57:$D$59</definedName>
    <definedName name="solver_lhs1" localSheetId="7" hidden="1">tablazat4!$B$57:$D$59</definedName>
    <definedName name="solver_lhs1" localSheetId="8" hidden="1">tablazat5!$B$57:$D$59</definedName>
    <definedName name="solver_lhs1" localSheetId="9" hidden="1">tablazat6!$B$57:$D$59</definedName>
    <definedName name="solver_lhs1" localSheetId="10" hidden="1">tablazat7!$B$57:$D$59</definedName>
    <definedName name="solver_lhs1" localSheetId="11" hidden="1">tablazat8!$B$57:$D$59</definedName>
    <definedName name="solver_lhs1" localSheetId="12" hidden="1">tablazat9!$B$57:$D$59</definedName>
    <definedName name="solver_lin" localSheetId="4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22" hidden="1">2</definedName>
    <definedName name="solver_lin" localSheetId="5" hidden="1">2</definedName>
    <definedName name="solver_lin" localSheetId="23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mip" localSheetId="4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2" hidden="1">2147483647</definedName>
    <definedName name="solver_mip" localSheetId="5" hidden="1">2147483647</definedName>
    <definedName name="solver_mip" localSheetId="23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ni" localSheetId="4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2" hidden="1">30</definedName>
    <definedName name="solver_mni" localSheetId="5" hidden="1">30</definedName>
    <definedName name="solver_mni" localSheetId="23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rt" localSheetId="4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2" hidden="1">0.075</definedName>
    <definedName name="solver_mrt" localSheetId="5" hidden="1">0.075</definedName>
    <definedName name="solver_mrt" localSheetId="23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sl" localSheetId="4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msl" localSheetId="22" hidden="1">2</definedName>
    <definedName name="solver_msl" localSheetId="5" hidden="1">2</definedName>
    <definedName name="solver_msl" localSheetId="23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4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2" hidden="1">1</definedName>
    <definedName name="solver_neg" localSheetId="5" hidden="1">1</definedName>
    <definedName name="solver_neg" localSheetId="23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od" localSheetId="4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2" hidden="1">2147483647</definedName>
    <definedName name="solver_nod" localSheetId="5" hidden="1">2147483647</definedName>
    <definedName name="solver_nod" localSheetId="23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um" localSheetId="4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0" hidden="1">1</definedName>
    <definedName name="solver_num" localSheetId="21" hidden="1">1</definedName>
    <definedName name="solver_num" localSheetId="22" hidden="1">1</definedName>
    <definedName name="solver_num" localSheetId="5" hidden="1">1</definedName>
    <definedName name="solver_num" localSheetId="23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9" hidden="1">1</definedName>
    <definedName name="solver_nwt" localSheetId="11" hidden="1">1</definedName>
    <definedName name="solver_nwt" localSheetId="12" hidden="1">1</definedName>
    <definedName name="solver_opt" localSheetId="4" hidden="1">tablazat1!$B$71</definedName>
    <definedName name="solver_opt" localSheetId="13" hidden="1">tablazat10!$B$71</definedName>
    <definedName name="solver_opt" localSheetId="14" hidden="1">tablazat11!$B$71</definedName>
    <definedName name="solver_opt" localSheetId="15" hidden="1">tablazat12!$B$71</definedName>
    <definedName name="solver_opt" localSheetId="16" hidden="1">tablazat13!$B$71</definedName>
    <definedName name="solver_opt" localSheetId="17" hidden="1">tablazat14!$B$71</definedName>
    <definedName name="solver_opt" localSheetId="18" hidden="1">tablazat15!$B$71</definedName>
    <definedName name="solver_opt" localSheetId="19" hidden="1">tablazat16!$B$71</definedName>
    <definedName name="solver_opt" localSheetId="20" hidden="1">tablazat17!$B$71</definedName>
    <definedName name="solver_opt" localSheetId="21" hidden="1">tablazat18!$B$71</definedName>
    <definedName name="solver_opt" localSheetId="22" hidden="1">tablazat19!$B$71</definedName>
    <definedName name="solver_opt" localSheetId="5" hidden="1">tablazat2!$B$71</definedName>
    <definedName name="solver_opt" localSheetId="23" hidden="1">tablazat20!$B$71</definedName>
    <definedName name="solver_opt" localSheetId="6" hidden="1">tablazat3!$B$71</definedName>
    <definedName name="solver_opt" localSheetId="7" hidden="1">tablazat4!$B$71</definedName>
    <definedName name="solver_opt" localSheetId="8" hidden="1">tablazat5!$B$71</definedName>
    <definedName name="solver_opt" localSheetId="9" hidden="1">tablazat6!$B$71</definedName>
    <definedName name="solver_opt" localSheetId="10" hidden="1">tablazat7!$B$71</definedName>
    <definedName name="solver_opt" localSheetId="11" hidden="1">tablazat8!$B$71</definedName>
    <definedName name="solver_opt" localSheetId="12" hidden="1">tablazat9!$B$71</definedName>
    <definedName name="solver_pre" localSheetId="4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2" hidden="1">0.000001</definedName>
    <definedName name="solver_pre" localSheetId="5" hidden="1">0.000001</definedName>
    <definedName name="solver_pre" localSheetId="23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rbv" localSheetId="4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bv" localSheetId="22" hidden="1">1</definedName>
    <definedName name="solver_rbv" localSheetId="5" hidden="1">1</definedName>
    <definedName name="solver_rbv" localSheetId="23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el1" localSheetId="4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22" hidden="1">1</definedName>
    <definedName name="solver_rel1" localSheetId="5" hidden="1">1</definedName>
    <definedName name="solver_rel1" localSheetId="23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hs1" localSheetId="4" hidden="1">tablazat1!$Z$2</definedName>
    <definedName name="solver_rhs1" localSheetId="13" hidden="1">tablazat10!$Z$2</definedName>
    <definedName name="solver_rhs1" localSheetId="14" hidden="1">tablazat11!$Z$2</definedName>
    <definedName name="solver_rhs1" localSheetId="15" hidden="1">tablazat12!$Z$2</definedName>
    <definedName name="solver_rhs1" localSheetId="16" hidden="1">tablazat13!$Z$2</definedName>
    <definedName name="solver_rhs1" localSheetId="17" hidden="1">tablazat14!$Z$2</definedName>
    <definedName name="solver_rhs1" localSheetId="18" hidden="1">tablazat15!$Z$2</definedName>
    <definedName name="solver_rhs1" localSheetId="19" hidden="1">tablazat16!$Z$2</definedName>
    <definedName name="solver_rhs1" localSheetId="20" hidden="1">tablazat17!$Z$2</definedName>
    <definedName name="solver_rhs1" localSheetId="21" hidden="1">tablazat18!$Z$2</definedName>
    <definedName name="solver_rhs1" localSheetId="22" hidden="1">tablazat19!$Z$2</definedName>
    <definedName name="solver_rhs1" localSheetId="5" hidden="1">tablazat2!$Z$2</definedName>
    <definedName name="solver_rhs1" localSheetId="23" hidden="1">tablazat20!$Z$2</definedName>
    <definedName name="solver_rhs1" localSheetId="6" hidden="1">tablazat3!$Z$2</definedName>
    <definedName name="solver_rhs1" localSheetId="7" hidden="1">tablazat4!$Z$2</definedName>
    <definedName name="solver_rhs1" localSheetId="8" hidden="1">tablazat5!$Z$2</definedName>
    <definedName name="solver_rhs1" localSheetId="9" hidden="1">tablazat6!$Z$2</definedName>
    <definedName name="solver_rhs1" localSheetId="10" hidden="1">tablazat7!$Z$2</definedName>
    <definedName name="solver_rhs1" localSheetId="11" hidden="1">tablazat8!$Z$2</definedName>
    <definedName name="solver_rhs1" localSheetId="12" hidden="1">tablazat9!$Z$2</definedName>
    <definedName name="solver_rlx" localSheetId="4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22" hidden="1">2</definedName>
    <definedName name="solver_rlx" localSheetId="5" hidden="1">2</definedName>
    <definedName name="solver_rlx" localSheetId="23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sd" localSheetId="4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2" hidden="1">0</definedName>
    <definedName name="solver_rsd" localSheetId="5" hidden="1">0</definedName>
    <definedName name="solver_rsd" localSheetId="23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scl" localSheetId="4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5" hidden="1">1</definedName>
    <definedName name="solver_scl" localSheetId="23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ho" localSheetId="4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5" hidden="1">2</definedName>
    <definedName name="solver_sho" localSheetId="23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sz" localSheetId="4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ssz" localSheetId="22" hidden="1">100</definedName>
    <definedName name="solver_ssz" localSheetId="5" hidden="1">100</definedName>
    <definedName name="solver_ssz" localSheetId="23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tim" localSheetId="4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22" hidden="1">2147483647</definedName>
    <definedName name="solver_tim" localSheetId="5" hidden="1">2147483647</definedName>
    <definedName name="solver_tim" localSheetId="23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ol" localSheetId="4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22" hidden="1">0.01</definedName>
    <definedName name="solver_tol" localSheetId="5" hidden="1">0.01</definedName>
    <definedName name="solver_tol" localSheetId="23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yp" localSheetId="4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5" hidden="1">2</definedName>
    <definedName name="solver_typ" localSheetId="23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val" localSheetId="4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5" hidden="1">0</definedName>
    <definedName name="solver_val" localSheetId="23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er" localSheetId="4" hidden="1">2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2</definedName>
    <definedName name="solver_ver" localSheetId="20" hidden="1">2</definedName>
    <definedName name="solver_ver" localSheetId="21" hidden="1">2</definedName>
    <definedName name="solver_ver" localSheetId="22" hidden="1">2</definedName>
    <definedName name="solver_ver" localSheetId="5" hidden="1">2</definedName>
    <definedName name="solver_ver" localSheetId="23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9" hidden="1">3</definedName>
    <definedName name="solver_ver" localSheetId="10" hidden="1">2</definedName>
    <definedName name="solver_ver" localSheetId="11" hidden="1">3</definedName>
    <definedName name="solver_ver" localSheetId="1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75" i="29" l="1"/>
  <c r="O76" i="29"/>
  <c r="O77" i="29"/>
  <c r="O78" i="29"/>
  <c r="O79" i="29"/>
  <c r="O80" i="29"/>
  <c r="O81" i="29"/>
  <c r="O82" i="29"/>
  <c r="O83" i="29"/>
  <c r="O84" i="29"/>
  <c r="O85" i="29"/>
  <c r="O86" i="29"/>
  <c r="O87" i="29"/>
  <c r="O88" i="29"/>
  <c r="O89" i="29"/>
  <c r="O90" i="29"/>
  <c r="O91" i="29"/>
  <c r="O92" i="29"/>
  <c r="O93" i="29"/>
  <c r="O74" i="29"/>
  <c r="V9" i="29" l="1"/>
  <c r="V10" i="29"/>
  <c r="V11" i="29"/>
  <c r="V12" i="29"/>
  <c r="V13" i="29"/>
  <c r="V14" i="29"/>
  <c r="V15" i="29"/>
  <c r="V16" i="29"/>
  <c r="V17" i="29"/>
  <c r="V18" i="29"/>
  <c r="V19" i="29"/>
  <c r="V20" i="29"/>
  <c r="V21" i="29"/>
  <c r="V22" i="29"/>
  <c r="V23" i="29"/>
  <c r="V24" i="29"/>
  <c r="V25" i="29"/>
  <c r="V26" i="29"/>
  <c r="V27" i="29"/>
  <c r="V8" i="29"/>
  <c r="U9" i="29"/>
  <c r="U10" i="29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8" i="29"/>
  <c r="V116" i="5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15" i="5"/>
  <c r="U116" i="5"/>
  <c r="U117" i="5"/>
  <c r="U118" i="5"/>
  <c r="U119" i="5"/>
  <c r="U120" i="5"/>
  <c r="U121" i="5"/>
  <c r="U122" i="5"/>
  <c r="U123" i="5"/>
  <c r="U124" i="5"/>
  <c r="U125" i="5"/>
  <c r="U126" i="5"/>
  <c r="U127" i="5"/>
  <c r="U128" i="5"/>
  <c r="U129" i="5"/>
  <c r="U130" i="5"/>
  <c r="U131" i="5"/>
  <c r="U132" i="5"/>
  <c r="U133" i="5"/>
  <c r="U134" i="5"/>
  <c r="U115" i="5"/>
  <c r="H134" i="5"/>
  <c r="I134" i="5"/>
  <c r="J134" i="5"/>
  <c r="K134" i="5"/>
  <c r="L134" i="5"/>
  <c r="M134" i="5"/>
  <c r="W134" i="5"/>
  <c r="G134" i="5"/>
  <c r="F13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E134" i="5"/>
  <c r="H133" i="5"/>
  <c r="I133" i="5"/>
  <c r="J133" i="5"/>
  <c r="K133" i="5"/>
  <c r="L133" i="5"/>
  <c r="M133" i="5"/>
  <c r="W133" i="5"/>
  <c r="G133" i="5"/>
  <c r="E133" i="5"/>
  <c r="H132" i="5"/>
  <c r="I132" i="5"/>
  <c r="J132" i="5"/>
  <c r="K132" i="5"/>
  <c r="L132" i="5"/>
  <c r="M132" i="5"/>
  <c r="W132" i="5"/>
  <c r="G132" i="5"/>
  <c r="E132" i="5"/>
  <c r="H131" i="5"/>
  <c r="I131" i="5"/>
  <c r="J131" i="5"/>
  <c r="K131" i="5"/>
  <c r="L131" i="5"/>
  <c r="M131" i="5"/>
  <c r="W131" i="5"/>
  <c r="G131" i="5"/>
  <c r="E131" i="5"/>
  <c r="H130" i="5"/>
  <c r="I130" i="5"/>
  <c r="J130" i="5"/>
  <c r="K130" i="5"/>
  <c r="L130" i="5"/>
  <c r="M130" i="5"/>
  <c r="W130" i="5"/>
  <c r="G130" i="5"/>
  <c r="E130" i="5"/>
  <c r="H129" i="5"/>
  <c r="I129" i="5"/>
  <c r="J129" i="5"/>
  <c r="K129" i="5"/>
  <c r="L129" i="5"/>
  <c r="M129" i="5"/>
  <c r="W129" i="5"/>
  <c r="G129" i="5"/>
  <c r="E129" i="5"/>
  <c r="H128" i="5"/>
  <c r="I128" i="5"/>
  <c r="J128" i="5"/>
  <c r="K128" i="5"/>
  <c r="L128" i="5"/>
  <c r="M128" i="5"/>
  <c r="W128" i="5"/>
  <c r="G128" i="5"/>
  <c r="E128" i="5"/>
  <c r="H127" i="5"/>
  <c r="I127" i="5"/>
  <c r="J127" i="5"/>
  <c r="K127" i="5"/>
  <c r="L127" i="5"/>
  <c r="M127" i="5"/>
  <c r="W127" i="5"/>
  <c r="G127" i="5"/>
  <c r="E127" i="5"/>
  <c r="H126" i="5"/>
  <c r="I126" i="5"/>
  <c r="J126" i="5"/>
  <c r="K126" i="5"/>
  <c r="L126" i="5"/>
  <c r="M126" i="5"/>
  <c r="W126" i="5"/>
  <c r="G126" i="5"/>
  <c r="E126" i="5"/>
  <c r="H125" i="5"/>
  <c r="I125" i="5"/>
  <c r="J125" i="5"/>
  <c r="K125" i="5"/>
  <c r="L125" i="5"/>
  <c r="M125" i="5"/>
  <c r="W125" i="5"/>
  <c r="G125" i="5"/>
  <c r="E125" i="5"/>
  <c r="H124" i="5"/>
  <c r="I124" i="5"/>
  <c r="J124" i="5"/>
  <c r="K124" i="5"/>
  <c r="L124" i="5"/>
  <c r="M124" i="5"/>
  <c r="W124" i="5"/>
  <c r="G124" i="5"/>
  <c r="E124" i="5"/>
  <c r="H123" i="5"/>
  <c r="I123" i="5"/>
  <c r="J123" i="5"/>
  <c r="K123" i="5"/>
  <c r="L123" i="5"/>
  <c r="M123" i="5"/>
  <c r="W123" i="5"/>
  <c r="G123" i="5"/>
  <c r="E123" i="5"/>
  <c r="H122" i="5"/>
  <c r="I122" i="5"/>
  <c r="J122" i="5"/>
  <c r="K122" i="5"/>
  <c r="L122" i="5"/>
  <c r="M122" i="5"/>
  <c r="W122" i="5"/>
  <c r="G122" i="5"/>
  <c r="E122" i="5"/>
  <c r="H121" i="5"/>
  <c r="I121" i="5"/>
  <c r="J121" i="5"/>
  <c r="K121" i="5"/>
  <c r="L121" i="5"/>
  <c r="M121" i="5"/>
  <c r="W121" i="5"/>
  <c r="G121" i="5"/>
  <c r="E121" i="5"/>
  <c r="H120" i="5"/>
  <c r="I120" i="5"/>
  <c r="J120" i="5"/>
  <c r="K120" i="5"/>
  <c r="L120" i="5"/>
  <c r="M120" i="5"/>
  <c r="W120" i="5"/>
  <c r="G120" i="5"/>
  <c r="E120" i="5"/>
  <c r="H119" i="5"/>
  <c r="I119" i="5"/>
  <c r="J119" i="5"/>
  <c r="K119" i="5"/>
  <c r="L119" i="5"/>
  <c r="M119" i="5"/>
  <c r="W119" i="5"/>
  <c r="G119" i="5"/>
  <c r="E119" i="5"/>
  <c r="H118" i="5"/>
  <c r="I118" i="5"/>
  <c r="J118" i="5"/>
  <c r="K118" i="5"/>
  <c r="L118" i="5"/>
  <c r="M118" i="5"/>
  <c r="W118" i="5"/>
  <c r="G118" i="5"/>
  <c r="E118" i="5"/>
  <c r="H117" i="5"/>
  <c r="I117" i="5"/>
  <c r="J117" i="5"/>
  <c r="K117" i="5"/>
  <c r="L117" i="5"/>
  <c r="M117" i="5"/>
  <c r="W117" i="5"/>
  <c r="G117" i="5"/>
  <c r="E117" i="5"/>
  <c r="H116" i="5"/>
  <c r="I116" i="5"/>
  <c r="J116" i="5"/>
  <c r="K116" i="5"/>
  <c r="L116" i="5"/>
  <c r="M116" i="5"/>
  <c r="W116" i="5"/>
  <c r="G116" i="5"/>
  <c r="E116" i="5"/>
  <c r="H115" i="5"/>
  <c r="I115" i="5"/>
  <c r="J115" i="5"/>
  <c r="K115" i="5"/>
  <c r="L115" i="5"/>
  <c r="M115" i="5"/>
  <c r="W115" i="5"/>
  <c r="G115" i="5"/>
  <c r="E115" i="5"/>
  <c r="P114" i="5"/>
  <c r="O114" i="5"/>
  <c r="N114" i="5"/>
  <c r="M114" i="5"/>
  <c r="L114" i="5"/>
  <c r="K114" i="5"/>
  <c r="J114" i="5"/>
  <c r="I114" i="5"/>
  <c r="H114" i="5"/>
  <c r="G114" i="5"/>
  <c r="F114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F208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I208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H208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G208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D208" i="5"/>
  <c r="F207" i="5"/>
  <c r="I207" i="5"/>
  <c r="H207" i="5"/>
  <c r="G207" i="5"/>
  <c r="D207" i="5"/>
  <c r="F206" i="5"/>
  <c r="I206" i="5"/>
  <c r="H206" i="5"/>
  <c r="G206" i="5"/>
  <c r="D206" i="5"/>
  <c r="F205" i="5"/>
  <c r="I205" i="5"/>
  <c r="H205" i="5"/>
  <c r="G205" i="5"/>
  <c r="D205" i="5"/>
  <c r="F204" i="5"/>
  <c r="I204" i="5"/>
  <c r="H204" i="5"/>
  <c r="G204" i="5"/>
  <c r="D204" i="5"/>
  <c r="F203" i="5"/>
  <c r="I203" i="5"/>
  <c r="H203" i="5"/>
  <c r="G203" i="5"/>
  <c r="D203" i="5"/>
  <c r="F202" i="5"/>
  <c r="I202" i="5"/>
  <c r="H202" i="5"/>
  <c r="G202" i="5"/>
  <c r="D202" i="5"/>
  <c r="F201" i="5"/>
  <c r="I201" i="5"/>
  <c r="H201" i="5"/>
  <c r="G201" i="5"/>
  <c r="D201" i="5"/>
  <c r="F200" i="5"/>
  <c r="I200" i="5"/>
  <c r="H200" i="5"/>
  <c r="G200" i="5"/>
  <c r="D200" i="5"/>
  <c r="F199" i="5"/>
  <c r="I199" i="5"/>
  <c r="H199" i="5"/>
  <c r="G199" i="5"/>
  <c r="D199" i="5"/>
  <c r="F198" i="5"/>
  <c r="I198" i="5"/>
  <c r="H198" i="5"/>
  <c r="G198" i="5"/>
  <c r="D198" i="5"/>
  <c r="F197" i="5"/>
  <c r="I197" i="5"/>
  <c r="H197" i="5"/>
  <c r="G197" i="5"/>
  <c r="D197" i="5"/>
  <c r="F196" i="5"/>
  <c r="I196" i="5"/>
  <c r="H196" i="5"/>
  <c r="G196" i="5"/>
  <c r="D196" i="5"/>
  <c r="F195" i="5"/>
  <c r="I195" i="5"/>
  <c r="H195" i="5"/>
  <c r="G195" i="5"/>
  <c r="D195" i="5"/>
  <c r="F194" i="5"/>
  <c r="I194" i="5"/>
  <c r="H194" i="5"/>
  <c r="G194" i="5"/>
  <c r="D194" i="5"/>
  <c r="F193" i="5"/>
  <c r="I193" i="5"/>
  <c r="H193" i="5"/>
  <c r="G193" i="5"/>
  <c r="D193" i="5"/>
  <c r="F192" i="5"/>
  <c r="I192" i="5"/>
  <c r="H192" i="5"/>
  <c r="G192" i="5"/>
  <c r="D192" i="5"/>
  <c r="F191" i="5"/>
  <c r="I191" i="5"/>
  <c r="H191" i="5"/>
  <c r="G191" i="5"/>
  <c r="D191" i="5"/>
  <c r="F190" i="5"/>
  <c r="I190" i="5"/>
  <c r="H190" i="5"/>
  <c r="G190" i="5"/>
  <c r="D190" i="5"/>
  <c r="T27" i="29"/>
  <c r="S27" i="29"/>
  <c r="R27" i="29"/>
  <c r="Q27" i="29"/>
  <c r="P27" i="29"/>
  <c r="O27" i="29"/>
  <c r="N27" i="29"/>
  <c r="M27" i="29"/>
  <c r="T26" i="29"/>
  <c r="S26" i="29"/>
  <c r="R26" i="29"/>
  <c r="Q26" i="29"/>
  <c r="P26" i="29"/>
  <c r="O26" i="29"/>
  <c r="N26" i="29"/>
  <c r="M26" i="29"/>
  <c r="T25" i="29"/>
  <c r="S25" i="29"/>
  <c r="R25" i="29"/>
  <c r="Q25" i="29"/>
  <c r="P25" i="29"/>
  <c r="O25" i="29"/>
  <c r="N25" i="29"/>
  <c r="M25" i="29"/>
  <c r="T24" i="29"/>
  <c r="S24" i="29"/>
  <c r="R24" i="29"/>
  <c r="Q24" i="29"/>
  <c r="P24" i="29"/>
  <c r="O24" i="29"/>
  <c r="N24" i="29"/>
  <c r="M24" i="29"/>
  <c r="T23" i="29"/>
  <c r="S23" i="29"/>
  <c r="R23" i="29"/>
  <c r="Q23" i="29"/>
  <c r="P23" i="29"/>
  <c r="O23" i="29"/>
  <c r="N23" i="29"/>
  <c r="M23" i="29"/>
  <c r="T22" i="29"/>
  <c r="S22" i="29"/>
  <c r="R22" i="29"/>
  <c r="Q22" i="29"/>
  <c r="P22" i="29"/>
  <c r="O22" i="29"/>
  <c r="N22" i="29"/>
  <c r="M22" i="29"/>
  <c r="T21" i="29"/>
  <c r="S21" i="29"/>
  <c r="R21" i="29"/>
  <c r="Q21" i="29"/>
  <c r="P21" i="29"/>
  <c r="O21" i="29"/>
  <c r="N21" i="29"/>
  <c r="M21" i="29"/>
  <c r="T20" i="29"/>
  <c r="S20" i="29"/>
  <c r="R20" i="29"/>
  <c r="Q20" i="29"/>
  <c r="P20" i="29"/>
  <c r="O20" i="29"/>
  <c r="N20" i="29"/>
  <c r="M20" i="29"/>
  <c r="T19" i="29"/>
  <c r="S19" i="29"/>
  <c r="R19" i="29"/>
  <c r="Q19" i="29"/>
  <c r="P19" i="29"/>
  <c r="O19" i="29"/>
  <c r="N19" i="29"/>
  <c r="M19" i="29"/>
  <c r="T18" i="29"/>
  <c r="S18" i="29"/>
  <c r="R18" i="29"/>
  <c r="Q18" i="29"/>
  <c r="P18" i="29"/>
  <c r="O18" i="29"/>
  <c r="N18" i="29"/>
  <c r="M18" i="29"/>
  <c r="T17" i="29"/>
  <c r="S17" i="29"/>
  <c r="R17" i="29"/>
  <c r="Q17" i="29"/>
  <c r="P17" i="29"/>
  <c r="O17" i="29"/>
  <c r="N17" i="29"/>
  <c r="M17" i="29"/>
  <c r="T16" i="29"/>
  <c r="S16" i="29"/>
  <c r="R16" i="29"/>
  <c r="Q16" i="29"/>
  <c r="P16" i="29"/>
  <c r="O16" i="29"/>
  <c r="N16" i="29"/>
  <c r="M16" i="29"/>
  <c r="T15" i="29"/>
  <c r="S15" i="29"/>
  <c r="R15" i="29"/>
  <c r="Q15" i="29"/>
  <c r="P15" i="29"/>
  <c r="O15" i="29"/>
  <c r="N15" i="29"/>
  <c r="M15" i="29"/>
  <c r="T14" i="29"/>
  <c r="S14" i="29"/>
  <c r="R14" i="29"/>
  <c r="Q14" i="29"/>
  <c r="P14" i="29"/>
  <c r="O14" i="29"/>
  <c r="N14" i="29"/>
  <c r="M14" i="29"/>
  <c r="T13" i="29"/>
  <c r="S13" i="29"/>
  <c r="R13" i="29"/>
  <c r="Q13" i="29"/>
  <c r="P13" i="29"/>
  <c r="O13" i="29"/>
  <c r="N13" i="29"/>
  <c r="M13" i="29"/>
  <c r="T12" i="29"/>
  <c r="S12" i="29"/>
  <c r="R12" i="29"/>
  <c r="Q12" i="29"/>
  <c r="P12" i="29"/>
  <c r="O12" i="29"/>
  <c r="N12" i="29"/>
  <c r="M12" i="29"/>
  <c r="T11" i="29"/>
  <c r="S11" i="29"/>
  <c r="R11" i="29"/>
  <c r="Q11" i="29"/>
  <c r="P11" i="29"/>
  <c r="O11" i="29"/>
  <c r="N11" i="29"/>
  <c r="M11" i="29"/>
  <c r="T10" i="29"/>
  <c r="S10" i="29"/>
  <c r="R10" i="29"/>
  <c r="Q10" i="29"/>
  <c r="P10" i="29"/>
  <c r="O10" i="29"/>
  <c r="N10" i="29"/>
  <c r="M10" i="29"/>
  <c r="T9" i="29"/>
  <c r="S9" i="29"/>
  <c r="R9" i="29"/>
  <c r="Q9" i="29"/>
  <c r="P9" i="29"/>
  <c r="O9" i="29"/>
  <c r="N9" i="29"/>
  <c r="M9" i="29"/>
  <c r="T8" i="29"/>
  <c r="S8" i="29"/>
  <c r="R8" i="29"/>
  <c r="Q8" i="29"/>
  <c r="P8" i="29"/>
  <c r="O8" i="29"/>
  <c r="N8" i="29"/>
  <c r="M8" i="29"/>
  <c r="B191" i="5"/>
  <c r="C191" i="5"/>
  <c r="E191" i="5"/>
  <c r="B192" i="5"/>
  <c r="C192" i="5"/>
  <c r="E192" i="5"/>
  <c r="B193" i="5"/>
  <c r="C193" i="5"/>
  <c r="E193" i="5"/>
  <c r="B194" i="5"/>
  <c r="C194" i="5"/>
  <c r="E194" i="5"/>
  <c r="B195" i="5"/>
  <c r="C195" i="5"/>
  <c r="E195" i="5"/>
  <c r="B196" i="5"/>
  <c r="C196" i="5"/>
  <c r="E196" i="5"/>
  <c r="B197" i="5"/>
  <c r="C197" i="5"/>
  <c r="E197" i="5"/>
  <c r="B198" i="5"/>
  <c r="C198" i="5"/>
  <c r="E198" i="5"/>
  <c r="B199" i="5"/>
  <c r="C199" i="5"/>
  <c r="E199" i="5"/>
  <c r="B200" i="5"/>
  <c r="C200" i="5"/>
  <c r="E200" i="5"/>
  <c r="B201" i="5"/>
  <c r="C201" i="5"/>
  <c r="E201" i="5"/>
  <c r="B202" i="5"/>
  <c r="C202" i="5"/>
  <c r="E202" i="5"/>
  <c r="B203" i="5"/>
  <c r="C203" i="5"/>
  <c r="E203" i="5"/>
  <c r="B204" i="5"/>
  <c r="C204" i="5"/>
  <c r="E204" i="5"/>
  <c r="B205" i="5"/>
  <c r="C205" i="5"/>
  <c r="E205" i="5"/>
  <c r="B206" i="5"/>
  <c r="C206" i="5"/>
  <c r="E206" i="5"/>
  <c r="B207" i="5"/>
  <c r="C207" i="5"/>
  <c r="E207" i="5"/>
  <c r="B208" i="5"/>
  <c r="C208" i="5"/>
  <c r="E208" i="5"/>
  <c r="B209" i="5"/>
  <c r="C209" i="5"/>
  <c r="D209" i="5"/>
  <c r="E209" i="5"/>
  <c r="F209" i="5"/>
  <c r="G209" i="5"/>
  <c r="H209" i="5"/>
  <c r="I209" i="5"/>
  <c r="E190" i="5"/>
  <c r="C190" i="5"/>
  <c r="B190" i="5"/>
  <c r="E182" i="5"/>
  <c r="B92" i="5"/>
  <c r="D182" i="5"/>
  <c r="C182" i="5"/>
  <c r="D109" i="5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E109" i="5"/>
  <c r="D91" i="28"/>
  <c r="C91" i="28"/>
  <c r="C109" i="5"/>
  <c r="B91" i="28"/>
  <c r="B109" i="5"/>
  <c r="B76" i="28"/>
  <c r="B75" i="28"/>
  <c r="B74" i="28"/>
  <c r="C74" i="28" s="1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E108" i="5"/>
  <c r="D91" i="27"/>
  <c r="D108" i="5"/>
  <c r="C91" i="27"/>
  <c r="C108" i="5"/>
  <c r="B91" i="27"/>
  <c r="B108" i="5"/>
  <c r="B76" i="27"/>
  <c r="B75" i="27"/>
  <c r="C75" i="27" s="1"/>
  <c r="B74" i="27"/>
  <c r="C74" i="27" s="1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E110" i="5"/>
  <c r="D91" i="26"/>
  <c r="D110" i="5"/>
  <c r="C91" i="26"/>
  <c r="C110" i="5"/>
  <c r="B91" i="26"/>
  <c r="B110" i="5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E107" i="5"/>
  <c r="D91" i="25"/>
  <c r="D107" i="5"/>
  <c r="C91" i="25"/>
  <c r="C107" i="5"/>
  <c r="B91" i="25"/>
  <c r="B107" i="5"/>
  <c r="B76" i="25"/>
  <c r="B75" i="25"/>
  <c r="B74" i="25"/>
  <c r="C74" i="25" s="1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E106" i="5"/>
  <c r="D91" i="24"/>
  <c r="D106" i="5"/>
  <c r="C91" i="24"/>
  <c r="C106" i="5"/>
  <c r="B91" i="24"/>
  <c r="B106" i="5"/>
  <c r="B76" i="24"/>
  <c r="B75" i="24"/>
  <c r="B74" i="24"/>
  <c r="C74" i="24" s="1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E105" i="5"/>
  <c r="D91" i="23"/>
  <c r="D105" i="5"/>
  <c r="C91" i="23"/>
  <c r="C105" i="5"/>
  <c r="B91" i="23"/>
  <c r="B105" i="5"/>
  <c r="B76" i="23"/>
  <c r="B75" i="23"/>
  <c r="C75" i="23" s="1"/>
  <c r="B74" i="23"/>
  <c r="C74" i="23" s="1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E104" i="5"/>
  <c r="D91" i="22"/>
  <c r="D104" i="5"/>
  <c r="C91" i="22"/>
  <c r="C104" i="5"/>
  <c r="B91" i="22"/>
  <c r="B104" i="5"/>
  <c r="B76" i="22"/>
  <c r="B75" i="22"/>
  <c r="B74" i="22"/>
  <c r="C74" i="22" s="1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E103" i="5"/>
  <c r="D91" i="21"/>
  <c r="D103" i="5"/>
  <c r="C91" i="21"/>
  <c r="C103" i="5"/>
  <c r="B91" i="21"/>
  <c r="B103" i="5"/>
  <c r="B76" i="21"/>
  <c r="B75" i="21"/>
  <c r="B74" i="21"/>
  <c r="C74" i="21" s="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E102" i="5"/>
  <c r="D91" i="20"/>
  <c r="D102" i="5"/>
  <c r="C91" i="20"/>
  <c r="C102" i="5"/>
  <c r="B91" i="20"/>
  <c r="B102" i="5"/>
  <c r="B76" i="20"/>
  <c r="B75" i="20"/>
  <c r="C75" i="20" s="1"/>
  <c r="B74" i="20"/>
  <c r="C74" i="20" s="1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E101" i="5"/>
  <c r="D91" i="19"/>
  <c r="D101" i="5"/>
  <c r="C91" i="19"/>
  <c r="C101" i="5"/>
  <c r="B91" i="19"/>
  <c r="B101" i="5"/>
  <c r="B76" i="19"/>
  <c r="B75" i="19"/>
  <c r="C75" i="19" s="1"/>
  <c r="B74" i="19"/>
  <c r="C74" i="19" s="1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E100" i="5"/>
  <c r="D91" i="18"/>
  <c r="D100" i="5"/>
  <c r="C91" i="18"/>
  <c r="C100" i="5"/>
  <c r="B91" i="18"/>
  <c r="B100" i="5"/>
  <c r="B76" i="18"/>
  <c r="B75" i="18"/>
  <c r="C75" i="18" s="1"/>
  <c r="B74" i="18"/>
  <c r="Y27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30" i="23" a="1"/>
  <c r="Y30" i="23" s="1"/>
  <c r="Y31" i="20" a="1"/>
  <c r="Y31" i="20" s="1"/>
  <c r="O91" i="20" s="1"/>
  <c r="O102" i="5" s="1"/>
  <c r="Y30" i="20" a="1"/>
  <c r="Y30" i="20" s="1"/>
  <c r="Y31" i="19" a="1"/>
  <c r="Y31" i="19" s="1"/>
  <c r="O91" i="19" s="1"/>
  <c r="O101" i="5" s="1"/>
  <c r="Y29" i="22" a="1"/>
  <c r="Y29" i="22" s="1"/>
  <c r="N91" i="22" s="1"/>
  <c r="N104" i="5" s="1"/>
  <c r="Y31" i="22" a="1"/>
  <c r="Y31" i="22" s="1"/>
  <c r="O91" i="22" s="1"/>
  <c r="O104" i="5" s="1"/>
  <c r="Y30" i="19" a="1"/>
  <c r="Y30" i="19" s="1"/>
  <c r="Y29" i="19" a="1"/>
  <c r="Y29" i="19" s="1"/>
  <c r="N91" i="19" s="1"/>
  <c r="N101" i="5" s="1"/>
  <c r="Y30" i="22" a="1"/>
  <c r="Y30" i="22" s="1"/>
  <c r="Y29" i="21" a="1"/>
  <c r="Y29" i="21" s="1"/>
  <c r="N91" i="21" s="1"/>
  <c r="N103" i="5" s="1"/>
  <c r="Y31" i="21" a="1"/>
  <c r="Y31" i="21" s="1"/>
  <c r="O91" i="21" s="1"/>
  <c r="O103" i="5" s="1"/>
  <c r="Y29" i="18" a="1"/>
  <c r="Y29" i="18" s="1"/>
  <c r="N91" i="18" s="1"/>
  <c r="N100" i="5" s="1"/>
  <c r="Y30" i="21" a="1"/>
  <c r="Y30" i="21" s="1"/>
  <c r="Y29" i="23" a="1"/>
  <c r="Y29" i="23" s="1"/>
  <c r="N91" i="23" s="1"/>
  <c r="N105" i="5" s="1"/>
  <c r="Y31" i="23" a="1"/>
  <c r="Y31" i="23" s="1"/>
  <c r="O91" i="23" s="1"/>
  <c r="O105" i="5" s="1"/>
  <c r="Y29" i="20" a="1"/>
  <c r="Y29" i="20" s="1"/>
  <c r="N91" i="20" s="1"/>
  <c r="N102" i="5" s="1"/>
  <c r="Y30" i="18" a="1"/>
  <c r="Y30" i="18" s="1"/>
  <c r="Y31" i="18" a="1"/>
  <c r="Y31" i="18" s="1"/>
  <c r="O91" i="18" s="1"/>
  <c r="O100" i="5" s="1"/>
  <c r="Y25" i="18" a="1"/>
  <c r="L40" i="28"/>
  <c r="C34" i="28"/>
  <c r="H61" i="28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E40" i="28"/>
  <c r="G40" i="28"/>
  <c r="H40" i="28"/>
  <c r="G45" i="28"/>
  <c r="B30" i="28"/>
  <c r="G57" i="28"/>
  <c r="C50" i="28"/>
  <c r="C57" i="28"/>
  <c r="Y23" i="28" a="1"/>
  <c r="Y23" i="28"/>
  <c r="H91" i="28"/>
  <c r="Y27" i="28" a="1"/>
  <c r="Y27" i="28"/>
  <c r="L91" i="28"/>
  <c r="D33" i="28"/>
  <c r="I60" i="28"/>
  <c r="E42" i="28"/>
  <c r="M43" i="28"/>
  <c r="H62" i="28" a="1"/>
  <c r="H62" i="28"/>
  <c r="C83" i="28"/>
  <c r="I43" i="28"/>
  <c r="H44" i="28"/>
  <c r="E44" i="28"/>
  <c r="Y24" i="28" a="1"/>
  <c r="Y24" i="28"/>
  <c r="I91" i="28"/>
  <c r="B37" i="28"/>
  <c r="G64" i="28"/>
  <c r="F41" i="28"/>
  <c r="F43" i="28"/>
  <c r="D85" i="28"/>
  <c r="B32" i="28"/>
  <c r="G59" i="28"/>
  <c r="C37" i="28"/>
  <c r="H64" i="28"/>
  <c r="G41" i="28"/>
  <c r="J43" i="28"/>
  <c r="C51" i="28"/>
  <c r="C58" i="28"/>
  <c r="D82" i="28"/>
  <c r="B86" i="28"/>
  <c r="D34" i="28"/>
  <c r="I61" i="28"/>
  <c r="K44" i="28"/>
  <c r="C30" i="28"/>
  <c r="H57" i="28"/>
  <c r="B35" i="28" a="1"/>
  <c r="B35" i="28"/>
  <c r="L44" i="28"/>
  <c r="Y18" i="28" a="1"/>
  <c r="Y18" i="28"/>
  <c r="Y22" i="28"/>
  <c r="C31" i="28"/>
  <c r="H58" i="28"/>
  <c r="C36" i="28"/>
  <c r="H63" i="28"/>
  <c r="M44" i="28"/>
  <c r="Y25" i="28" a="1"/>
  <c r="Y25" i="28"/>
  <c r="J91" i="28"/>
  <c r="C32" i="28"/>
  <c r="H59" i="28"/>
  <c r="D37" i="28"/>
  <c r="I64" i="28"/>
  <c r="H41" i="28"/>
  <c r="L43" i="28"/>
  <c r="B52" i="28"/>
  <c r="B59" i="28"/>
  <c r="L41" i="28"/>
  <c r="K42" i="28"/>
  <c r="I44" i="28"/>
  <c r="D50" i="28"/>
  <c r="D57" i="28"/>
  <c r="Y17" i="28" a="1"/>
  <c r="Y17" i="28"/>
  <c r="Y21" i="28"/>
  <c r="Y28" i="28" a="1"/>
  <c r="Y28" i="28"/>
  <c r="M91" i="28"/>
  <c r="D31" i="28"/>
  <c r="I58" i="28"/>
  <c r="B34" i="28"/>
  <c r="G61" i="28"/>
  <c r="D36" i="28"/>
  <c r="I63" i="28"/>
  <c r="F40" i="28"/>
  <c r="E41" i="28"/>
  <c r="M41" i="28"/>
  <c r="L42" i="28"/>
  <c r="K43" i="28"/>
  <c r="J44" i="28"/>
  <c r="B51" i="28"/>
  <c r="B58" i="28"/>
  <c r="G62" i="28" a="1"/>
  <c r="G62" i="28"/>
  <c r="D51" i="28"/>
  <c r="D58" i="28"/>
  <c r="I62" i="28" a="1"/>
  <c r="I62" i="28"/>
  <c r="Y15" i="28" a="1"/>
  <c r="Y15" i="28"/>
  <c r="Y19" i="28"/>
  <c r="D30" i="28"/>
  <c r="I57" i="28"/>
  <c r="D32" i="28"/>
  <c r="I59" i="28"/>
  <c r="C35" i="28" a="1"/>
  <c r="C35" i="28"/>
  <c r="B38" i="28"/>
  <c r="G65" i="28"/>
  <c r="J40" i="28"/>
  <c r="I41" i="28"/>
  <c r="H42" i="28"/>
  <c r="G43" i="28"/>
  <c r="F44" i="28"/>
  <c r="C52" i="28"/>
  <c r="C59" i="28"/>
  <c r="B33" i="28"/>
  <c r="G60" i="28"/>
  <c r="D35" i="28" a="1"/>
  <c r="D35" i="28"/>
  <c r="C38" i="28"/>
  <c r="H65" i="28"/>
  <c r="K40" i="28"/>
  <c r="J41" i="28"/>
  <c r="I42" i="28"/>
  <c r="H43" i="28"/>
  <c r="G44" i="28"/>
  <c r="B50" i="28"/>
  <c r="D52" i="28"/>
  <c r="D59" i="28"/>
  <c r="B84" i="28"/>
  <c r="Y16" i="28" a="1"/>
  <c r="Y16" i="28"/>
  <c r="F91" i="28"/>
  <c r="B31" i="28"/>
  <c r="G58" i="28"/>
  <c r="C33" i="28"/>
  <c r="H60" i="28"/>
  <c r="B36" i="28"/>
  <c r="G63" i="28"/>
  <c r="D38" i="28"/>
  <c r="I65" i="28"/>
  <c r="K41" i="28"/>
  <c r="Y26" i="28" a="1"/>
  <c r="Y26" i="28"/>
  <c r="K91" i="28"/>
  <c r="H45" i="27"/>
  <c r="J42" i="27"/>
  <c r="I45" i="27"/>
  <c r="J45" i="27"/>
  <c r="L40" i="27"/>
  <c r="F45" i="27"/>
  <c r="M40" i="27"/>
  <c r="E45" i="27"/>
  <c r="H62" i="27" a="1"/>
  <c r="H62" i="27"/>
  <c r="E40" i="27"/>
  <c r="G45" i="27"/>
  <c r="D82" i="27"/>
  <c r="M45" i="27"/>
  <c r="I43" i="27"/>
  <c r="K42" i="27"/>
  <c r="E43" i="27"/>
  <c r="L45" i="27"/>
  <c r="H40" i="27"/>
  <c r="F43" i="27"/>
  <c r="C34" i="27"/>
  <c r="H61" i="27"/>
  <c r="M43" i="27"/>
  <c r="C51" i="27"/>
  <c r="C58" i="27"/>
  <c r="G40" i="27"/>
  <c r="M42" i="27"/>
  <c r="I62" i="27" a="1"/>
  <c r="I62" i="27"/>
  <c r="C50" i="27"/>
  <c r="C57" i="27"/>
  <c r="H44" i="27"/>
  <c r="E42" i="27"/>
  <c r="L43" i="27"/>
  <c r="K45" i="27"/>
  <c r="C85" i="27"/>
  <c r="F41" i="27"/>
  <c r="J43" i="27"/>
  <c r="F42" i="27"/>
  <c r="D34" i="27"/>
  <c r="I61" i="27"/>
  <c r="G42" i="27"/>
  <c r="Y17" i="27" a="1"/>
  <c r="Y17" i="27"/>
  <c r="Y21" i="27"/>
  <c r="C31" i="27"/>
  <c r="H58" i="27"/>
  <c r="I44" i="27"/>
  <c r="D50" i="27"/>
  <c r="D57" i="27"/>
  <c r="Y25" i="27" a="1"/>
  <c r="Y25" i="27"/>
  <c r="J91" i="27"/>
  <c r="B37" i="27"/>
  <c r="G64" i="27"/>
  <c r="Y18" i="27" a="1"/>
  <c r="Y18" i="27"/>
  <c r="Y22" i="27"/>
  <c r="L44" i="27"/>
  <c r="Y27" i="27" a="1"/>
  <c r="Y27" i="27"/>
  <c r="L91" i="27"/>
  <c r="D33" i="27"/>
  <c r="I60" i="27"/>
  <c r="C36" i="27"/>
  <c r="H63" i="27"/>
  <c r="L41" i="27"/>
  <c r="Y28" i="27" a="1"/>
  <c r="Y28" i="27"/>
  <c r="M91" i="27"/>
  <c r="D31" i="27"/>
  <c r="I58" i="27"/>
  <c r="B34" i="27"/>
  <c r="G61" i="27"/>
  <c r="D36" i="27"/>
  <c r="I63" i="27"/>
  <c r="F40" i="27"/>
  <c r="E41" i="27"/>
  <c r="M41" i="27"/>
  <c r="L42" i="27"/>
  <c r="K43" i="27"/>
  <c r="J44" i="27"/>
  <c r="B51" i="27"/>
  <c r="B58" i="27"/>
  <c r="G62" i="27" a="1"/>
  <c r="G62" i="27"/>
  <c r="D51" i="27"/>
  <c r="D58" i="27"/>
  <c r="K44" i="27"/>
  <c r="Y15" i="27" a="1"/>
  <c r="Y15" i="27"/>
  <c r="Y19" i="27"/>
  <c r="C30" i="27"/>
  <c r="H57" i="27"/>
  <c r="C32" i="27"/>
  <c r="H59" i="27"/>
  <c r="D37" i="27"/>
  <c r="I64" i="27"/>
  <c r="H41" i="27"/>
  <c r="M44" i="27"/>
  <c r="D30" i="27"/>
  <c r="I57" i="27"/>
  <c r="D32" i="27"/>
  <c r="I59" i="27"/>
  <c r="C35" i="27" a="1"/>
  <c r="C35" i="27"/>
  <c r="B38" i="27"/>
  <c r="G65" i="27"/>
  <c r="J40" i="27"/>
  <c r="I41" i="27"/>
  <c r="H42" i="27"/>
  <c r="G43" i="27"/>
  <c r="F44" i="27"/>
  <c r="C52" i="27"/>
  <c r="C59" i="27"/>
  <c r="Y16" i="27" a="1"/>
  <c r="Y16" i="27"/>
  <c r="F91" i="27"/>
  <c r="B33" i="27"/>
  <c r="G60" i="27"/>
  <c r="D35" i="27" a="1"/>
  <c r="D35" i="27"/>
  <c r="C38" i="27"/>
  <c r="H65" i="27"/>
  <c r="K40" i="27"/>
  <c r="J41" i="27"/>
  <c r="I42" i="27"/>
  <c r="H43" i="27"/>
  <c r="G44" i="27"/>
  <c r="B50" i="27"/>
  <c r="D52" i="27"/>
  <c r="D59" i="27"/>
  <c r="B84" i="27"/>
  <c r="Y24" i="27" a="1"/>
  <c r="Y24" i="27"/>
  <c r="I91" i="27"/>
  <c r="B30" i="27"/>
  <c r="G57" i="27"/>
  <c r="B32" i="27"/>
  <c r="G59" i="27"/>
  <c r="C37" i="27"/>
  <c r="H64" i="27"/>
  <c r="G41" i="27"/>
  <c r="B35" i="27" a="1"/>
  <c r="B35" i="27"/>
  <c r="I40" i="27"/>
  <c r="E44" i="27"/>
  <c r="B52" i="27"/>
  <c r="B59" i="27"/>
  <c r="C83" i="27"/>
  <c r="B86" i="27"/>
  <c r="Y23" i="27" a="1"/>
  <c r="Y23" i="27"/>
  <c r="H91" i="27"/>
  <c r="B31" i="27"/>
  <c r="G58" i="27"/>
  <c r="C33" i="27"/>
  <c r="H60" i="27"/>
  <c r="B36" i="27"/>
  <c r="G63" i="27"/>
  <c r="D38" i="27"/>
  <c r="I65" i="27"/>
  <c r="K41" i="27"/>
  <c r="Y26" i="27" a="1"/>
  <c r="Y26" i="27"/>
  <c r="K91" i="27"/>
  <c r="E45" i="26"/>
  <c r="H40" i="26"/>
  <c r="M45" i="26"/>
  <c r="M42" i="26"/>
  <c r="J45" i="26"/>
  <c r="H62" i="26" a="1"/>
  <c r="H62" i="26"/>
  <c r="J40" i="26"/>
  <c r="K40" i="26"/>
  <c r="F42" i="26"/>
  <c r="E42" i="26"/>
  <c r="D30" i="26"/>
  <c r="I57" i="26"/>
  <c r="I43" i="26"/>
  <c r="B84" i="26"/>
  <c r="G43" i="26"/>
  <c r="C37" i="26"/>
  <c r="H64" i="26"/>
  <c r="J43" i="26"/>
  <c r="C35" i="26" a="1"/>
  <c r="C35" i="26"/>
  <c r="I41" i="26"/>
  <c r="K44" i="26"/>
  <c r="I62" i="26" a="1"/>
  <c r="I62" i="26"/>
  <c r="C83" i="26"/>
  <c r="D52" i="26"/>
  <c r="D59" i="26"/>
  <c r="Y25" i="26" a="1"/>
  <c r="Y25" i="26"/>
  <c r="J91" i="26"/>
  <c r="B30" i="26"/>
  <c r="G57" i="26"/>
  <c r="B37" i="26"/>
  <c r="G64" i="26"/>
  <c r="I40" i="26"/>
  <c r="K41" i="26"/>
  <c r="H43" i="26"/>
  <c r="L44" i="26"/>
  <c r="B32" i="26"/>
  <c r="G59" i="26"/>
  <c r="D38" i="26"/>
  <c r="I65" i="26"/>
  <c r="L40" i="26"/>
  <c r="H42" i="26"/>
  <c r="D32" i="26"/>
  <c r="I59" i="26"/>
  <c r="E40" i="26"/>
  <c r="M40" i="26"/>
  <c r="L43" i="26"/>
  <c r="C51" i="26"/>
  <c r="C58" i="26"/>
  <c r="J41" i="26"/>
  <c r="H44" i="26"/>
  <c r="K43" i="26"/>
  <c r="C34" i="26"/>
  <c r="H61" i="26"/>
  <c r="F40" i="26"/>
  <c r="F41" i="26"/>
  <c r="E43" i="26"/>
  <c r="M43" i="26"/>
  <c r="C52" i="26"/>
  <c r="C59" i="26"/>
  <c r="D82" i="26"/>
  <c r="C86" i="26"/>
  <c r="Y15" i="26" a="1"/>
  <c r="Y15" i="26"/>
  <c r="G91" i="26"/>
  <c r="B38" i="26"/>
  <c r="G65" i="26"/>
  <c r="D34" i="26"/>
  <c r="I61" i="26"/>
  <c r="G40" i="26"/>
  <c r="G41" i="26"/>
  <c r="F43" i="26"/>
  <c r="F44" i="26"/>
  <c r="Y23" i="26" a="1"/>
  <c r="Y23" i="26"/>
  <c r="H91" i="26"/>
  <c r="Y27" i="26" a="1"/>
  <c r="Y27" i="26"/>
  <c r="L91" i="26"/>
  <c r="C31" i="26"/>
  <c r="H58" i="26"/>
  <c r="D33" i="26"/>
  <c r="I60" i="26"/>
  <c r="C36" i="26"/>
  <c r="H63" i="26"/>
  <c r="L41" i="26"/>
  <c r="K42" i="26"/>
  <c r="I44" i="26"/>
  <c r="H45" i="26"/>
  <c r="D50" i="26"/>
  <c r="D57" i="26"/>
  <c r="Y17" i="26" a="1"/>
  <c r="Y17" i="26"/>
  <c r="Y21" i="26"/>
  <c r="Y28" i="26" a="1"/>
  <c r="Y28" i="26"/>
  <c r="M91" i="26"/>
  <c r="D31" i="26"/>
  <c r="I58" i="26"/>
  <c r="B34" i="26"/>
  <c r="G61" i="26"/>
  <c r="D36" i="26"/>
  <c r="I63" i="26"/>
  <c r="E41" i="26"/>
  <c r="M41" i="26"/>
  <c r="L42" i="26"/>
  <c r="J44" i="26"/>
  <c r="I45" i="26"/>
  <c r="B51" i="26"/>
  <c r="B58" i="26"/>
  <c r="G62" i="26" a="1"/>
  <c r="G62" i="26"/>
  <c r="K45" i="26"/>
  <c r="D51" i="26"/>
  <c r="D58" i="26"/>
  <c r="Y18" i="26" a="1"/>
  <c r="Y18" i="26"/>
  <c r="Y22" i="26"/>
  <c r="Y24" i="26" a="1"/>
  <c r="Y24" i="26"/>
  <c r="I91" i="26"/>
  <c r="C30" i="26"/>
  <c r="H57" i="26"/>
  <c r="C32" i="26"/>
  <c r="H59" i="26"/>
  <c r="B35" i="26" a="1"/>
  <c r="B35" i="26"/>
  <c r="D37" i="26"/>
  <c r="I64" i="26"/>
  <c r="H41" i="26"/>
  <c r="G42" i="26"/>
  <c r="E44" i="26"/>
  <c r="M44" i="26"/>
  <c r="L45" i="26"/>
  <c r="B52" i="26"/>
  <c r="B59" i="26"/>
  <c r="B33" i="26"/>
  <c r="G60" i="26"/>
  <c r="D35" i="26" a="1"/>
  <c r="D35" i="26"/>
  <c r="C38" i="26"/>
  <c r="H65" i="26"/>
  <c r="I42" i="26"/>
  <c r="G44" i="26"/>
  <c r="F45" i="26"/>
  <c r="B50" i="26"/>
  <c r="B57" i="26"/>
  <c r="Y16" i="26" a="1"/>
  <c r="Y16" i="26"/>
  <c r="Y20" i="26"/>
  <c r="B31" i="26"/>
  <c r="G58" i="26"/>
  <c r="C33" i="26"/>
  <c r="H60" i="26"/>
  <c r="B36" i="26"/>
  <c r="G63" i="26"/>
  <c r="J42" i="26"/>
  <c r="G45" i="26"/>
  <c r="C50" i="26"/>
  <c r="C57" i="26"/>
  <c r="Y26" i="26" a="1"/>
  <c r="Y26" i="26"/>
  <c r="K91" i="26"/>
  <c r="G40" i="25"/>
  <c r="J42" i="25"/>
  <c r="E40" i="25"/>
  <c r="F41" i="25"/>
  <c r="H62" i="25" a="1"/>
  <c r="H62" i="25"/>
  <c r="L43" i="25"/>
  <c r="G42" i="25"/>
  <c r="K42" i="25"/>
  <c r="M42" i="25"/>
  <c r="H40" i="25"/>
  <c r="I45" i="25"/>
  <c r="M40" i="25"/>
  <c r="J43" i="25"/>
  <c r="J45" i="25"/>
  <c r="I62" i="25" a="1"/>
  <c r="I62" i="25"/>
  <c r="K45" i="25"/>
  <c r="E42" i="25"/>
  <c r="M43" i="25"/>
  <c r="L45" i="25"/>
  <c r="C87" i="25"/>
  <c r="L40" i="25"/>
  <c r="I43" i="25"/>
  <c r="F45" i="25"/>
  <c r="D33" i="25"/>
  <c r="I60" i="25"/>
  <c r="F42" i="25"/>
  <c r="E45" i="25"/>
  <c r="M45" i="25"/>
  <c r="D87" i="25"/>
  <c r="H44" i="25"/>
  <c r="H45" i="25"/>
  <c r="E43" i="25"/>
  <c r="C85" i="25"/>
  <c r="D34" i="25"/>
  <c r="I61" i="25"/>
  <c r="C50" i="25"/>
  <c r="C57" i="25"/>
  <c r="G45" i="25"/>
  <c r="Y23" i="25" a="1"/>
  <c r="Y23" i="25"/>
  <c r="H91" i="25"/>
  <c r="Y27" i="25" a="1"/>
  <c r="Y27" i="25"/>
  <c r="L91" i="25"/>
  <c r="C31" i="25"/>
  <c r="H58" i="25"/>
  <c r="C36" i="25"/>
  <c r="H63" i="25"/>
  <c r="L41" i="25"/>
  <c r="I44" i="25"/>
  <c r="D50" i="25"/>
  <c r="D57" i="25"/>
  <c r="Y17" i="25" a="1"/>
  <c r="Y17" i="25"/>
  <c r="Y21" i="25"/>
  <c r="Y28" i="25" a="1"/>
  <c r="Y28" i="25"/>
  <c r="M91" i="25"/>
  <c r="D31" i="25"/>
  <c r="I58" i="25"/>
  <c r="B34" i="25"/>
  <c r="G61" i="25"/>
  <c r="D36" i="25"/>
  <c r="I63" i="25"/>
  <c r="F40" i="25"/>
  <c r="E41" i="25"/>
  <c r="M41" i="25"/>
  <c r="L42" i="25"/>
  <c r="K43" i="25"/>
  <c r="J44" i="25"/>
  <c r="B51" i="25"/>
  <c r="B58" i="25"/>
  <c r="G62" i="25" a="1"/>
  <c r="G62" i="25"/>
  <c r="B37" i="25"/>
  <c r="G64" i="25"/>
  <c r="Y25" i="25" a="1"/>
  <c r="Y25" i="25"/>
  <c r="J91" i="25"/>
  <c r="C37" i="25"/>
  <c r="H64" i="25"/>
  <c r="G41" i="25"/>
  <c r="D51" i="25"/>
  <c r="D58" i="25"/>
  <c r="B35" i="25" a="1"/>
  <c r="B35" i="25"/>
  <c r="H41" i="25"/>
  <c r="F43" i="25"/>
  <c r="M44" i="25"/>
  <c r="Y15" i="25" a="1"/>
  <c r="Y15" i="25"/>
  <c r="Y19" i="25"/>
  <c r="D30" i="25"/>
  <c r="I57" i="25"/>
  <c r="D32" i="25"/>
  <c r="I59" i="25"/>
  <c r="C35" i="25" a="1"/>
  <c r="C35" i="25"/>
  <c r="B38" i="25"/>
  <c r="G65" i="25"/>
  <c r="J40" i="25"/>
  <c r="I41" i="25"/>
  <c r="H42" i="25"/>
  <c r="G43" i="25"/>
  <c r="F44" i="25"/>
  <c r="C52" i="25"/>
  <c r="C59" i="25"/>
  <c r="C86" i="25"/>
  <c r="K44" i="25"/>
  <c r="C51" i="25"/>
  <c r="C58" i="25"/>
  <c r="Y18" i="25" a="1"/>
  <c r="Y18" i="25"/>
  <c r="Y22" i="25"/>
  <c r="C30" i="25"/>
  <c r="H57" i="25"/>
  <c r="I40" i="25"/>
  <c r="B52" i="25"/>
  <c r="B59" i="25"/>
  <c r="B33" i="25"/>
  <c r="G60" i="25"/>
  <c r="D35" i="25" a="1"/>
  <c r="D35" i="25"/>
  <c r="C38" i="25"/>
  <c r="H65" i="25"/>
  <c r="K40" i="25"/>
  <c r="J41" i="25"/>
  <c r="I42" i="25"/>
  <c r="H43" i="25"/>
  <c r="G44" i="25"/>
  <c r="B50" i="25"/>
  <c r="B57" i="25"/>
  <c r="D52" i="25"/>
  <c r="D59" i="25"/>
  <c r="B84" i="25"/>
  <c r="C34" i="25"/>
  <c r="H61" i="25"/>
  <c r="B30" i="25"/>
  <c r="G57" i="25"/>
  <c r="B32" i="25"/>
  <c r="G59" i="25"/>
  <c r="L44" i="25"/>
  <c r="Y24" i="25" a="1"/>
  <c r="Y24" i="25"/>
  <c r="I91" i="25"/>
  <c r="C32" i="25"/>
  <c r="H59" i="25"/>
  <c r="D37" i="25"/>
  <c r="I64" i="25"/>
  <c r="E44" i="25"/>
  <c r="C83" i="25"/>
  <c r="B86" i="25"/>
  <c r="Y16" i="25" a="1"/>
  <c r="Y16" i="25"/>
  <c r="Y20" i="25"/>
  <c r="B31" i="25"/>
  <c r="G58" i="25"/>
  <c r="C33" i="25"/>
  <c r="H60" i="25"/>
  <c r="B36" i="25"/>
  <c r="G63" i="25"/>
  <c r="D38" i="25"/>
  <c r="I65" i="25"/>
  <c r="K41" i="25"/>
  <c r="Y26" i="25" a="1"/>
  <c r="Y26" i="25"/>
  <c r="K91" i="25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/>
  <c r="M40" i="24"/>
  <c r="J42" i="24"/>
  <c r="H40" i="24"/>
  <c r="I43" i="24"/>
  <c r="B36" i="24"/>
  <c r="G63" i="24"/>
  <c r="C51" i="24"/>
  <c r="C58" i="24"/>
  <c r="K44" i="24"/>
  <c r="G40" i="24"/>
  <c r="C38" i="24"/>
  <c r="H65" i="24"/>
  <c r="C85" i="24"/>
  <c r="I40" i="24"/>
  <c r="Y23" i="24" a="1"/>
  <c r="Y23" i="24"/>
  <c r="H91" i="24"/>
  <c r="C35" i="24" a="1"/>
  <c r="C35" i="24"/>
  <c r="K41" i="24"/>
  <c r="C50" i="24"/>
  <c r="C57" i="24"/>
  <c r="C83" i="24"/>
  <c r="Y16" i="24" a="1"/>
  <c r="Y16" i="24"/>
  <c r="F91" i="24"/>
  <c r="D32" i="24"/>
  <c r="I59" i="24"/>
  <c r="F40" i="24"/>
  <c r="H41" i="24"/>
  <c r="D85" i="24"/>
  <c r="D30" i="24"/>
  <c r="I57" i="24"/>
  <c r="F43" i="24"/>
  <c r="C33" i="24"/>
  <c r="H60" i="24"/>
  <c r="I41" i="24"/>
  <c r="H44" i="24"/>
  <c r="B86" i="24"/>
  <c r="D38" i="24"/>
  <c r="I65" i="24"/>
  <c r="G43" i="24"/>
  <c r="D34" i="24"/>
  <c r="I61" i="24"/>
  <c r="C31" i="24"/>
  <c r="H58" i="24"/>
  <c r="H43" i="24"/>
  <c r="D33" i="24"/>
  <c r="I60" i="24"/>
  <c r="J41" i="24"/>
  <c r="B83" i="24"/>
  <c r="Y15" i="24" a="1"/>
  <c r="Y15" i="24"/>
  <c r="G91" i="24"/>
  <c r="C30" i="24"/>
  <c r="H57" i="24"/>
  <c r="C32" i="24"/>
  <c r="H59" i="24"/>
  <c r="B35" i="24" a="1"/>
  <c r="B35" i="24"/>
  <c r="C37" i="24"/>
  <c r="H64" i="24"/>
  <c r="G41" i="24"/>
  <c r="F42" i="24"/>
  <c r="E43" i="24"/>
  <c r="M43" i="24"/>
  <c r="L44" i="24"/>
  <c r="D51" i="24"/>
  <c r="D58" i="24"/>
  <c r="H62" i="24" a="1"/>
  <c r="H62" i="24"/>
  <c r="D37" i="24"/>
  <c r="I64" i="24"/>
  <c r="G42" i="24"/>
  <c r="E44" i="24"/>
  <c r="M44" i="24"/>
  <c r="B52" i="24"/>
  <c r="B59" i="24"/>
  <c r="B33" i="24"/>
  <c r="G60" i="24"/>
  <c r="D35" i="24" a="1"/>
  <c r="D35" i="24"/>
  <c r="B38" i="24"/>
  <c r="G65" i="24"/>
  <c r="H42" i="24"/>
  <c r="F44" i="24"/>
  <c r="C52" i="24"/>
  <c r="C59" i="24"/>
  <c r="I62" i="24" a="1"/>
  <c r="I62" i="24"/>
  <c r="Y27" i="24" a="1"/>
  <c r="Y27" i="24"/>
  <c r="L91" i="24"/>
  <c r="B31" i="24"/>
  <c r="G58" i="24"/>
  <c r="I42" i="24"/>
  <c r="G44" i="24"/>
  <c r="B50" i="24"/>
  <c r="B57" i="24"/>
  <c r="D52" i="24"/>
  <c r="D59" i="24"/>
  <c r="Y17" i="24" a="1"/>
  <c r="Y17" i="24"/>
  <c r="Y21" i="24"/>
  <c r="Y28" i="24" a="1"/>
  <c r="Y28" i="24"/>
  <c r="M91" i="24"/>
  <c r="D31" i="24"/>
  <c r="I58" i="24"/>
  <c r="B34" i="24"/>
  <c r="G61" i="24"/>
  <c r="C36" i="24"/>
  <c r="H63" i="24"/>
  <c r="L41" i="24"/>
  <c r="K42" i="24"/>
  <c r="J43" i="24"/>
  <c r="I44" i="24"/>
  <c r="D50" i="24"/>
  <c r="D57" i="24"/>
  <c r="D83" i="24"/>
  <c r="Y25" i="24" a="1"/>
  <c r="Y25" i="24"/>
  <c r="J91" i="24"/>
  <c r="C34" i="24"/>
  <c r="H61" i="24"/>
  <c r="D36" i="24"/>
  <c r="I63" i="24"/>
  <c r="E41" i="24"/>
  <c r="M41" i="24"/>
  <c r="L42" i="24"/>
  <c r="K43" i="24"/>
  <c r="J44" i="24"/>
  <c r="B51" i="24"/>
  <c r="B58" i="24"/>
  <c r="B84" i="24"/>
  <c r="Y18" i="24" a="1"/>
  <c r="Y18" i="24"/>
  <c r="Y22" i="24"/>
  <c r="Y24" i="24" a="1"/>
  <c r="Y24" i="24"/>
  <c r="I91" i="24"/>
  <c r="B30" i="24"/>
  <c r="G57" i="24"/>
  <c r="B32" i="24"/>
  <c r="G59" i="24"/>
  <c r="B37" i="24"/>
  <c r="G64" i="24"/>
  <c r="F41" i="24"/>
  <c r="E42" i="24"/>
  <c r="Y26" i="24" a="1"/>
  <c r="Y26" i="24"/>
  <c r="K91" i="24"/>
  <c r="Y26" i="21" a="1"/>
  <c r="Y26" i="21"/>
  <c r="K91" i="21"/>
  <c r="Y26" i="23" a="1"/>
  <c r="K43" i="23"/>
  <c r="D35" i="23" a="1"/>
  <c r="D35" i="23"/>
  <c r="H44" i="23"/>
  <c r="D82" i="23"/>
  <c r="B86" i="23"/>
  <c r="I45" i="23"/>
  <c r="L45" i="23"/>
  <c r="L43" i="23"/>
  <c r="H40" i="23"/>
  <c r="L44" i="23"/>
  <c r="C85" i="23"/>
  <c r="C34" i="23"/>
  <c r="H61" i="23"/>
  <c r="C37" i="23"/>
  <c r="H64" i="23"/>
  <c r="J40" i="23"/>
  <c r="F41" i="23"/>
  <c r="E41" i="23"/>
  <c r="K45" i="23"/>
  <c r="F42" i="23"/>
  <c r="K41" i="23"/>
  <c r="C51" i="23"/>
  <c r="C58" i="23"/>
  <c r="F43" i="23"/>
  <c r="D30" i="23"/>
  <c r="I57" i="23"/>
  <c r="M41" i="23"/>
  <c r="D31" i="23"/>
  <c r="I58" i="23"/>
  <c r="G43" i="23"/>
  <c r="L41" i="23"/>
  <c r="I43" i="23"/>
  <c r="D34" i="23"/>
  <c r="I61" i="23"/>
  <c r="D52" i="23"/>
  <c r="D59" i="23"/>
  <c r="D38" i="23"/>
  <c r="I65" i="23"/>
  <c r="G45" i="23"/>
  <c r="C86" i="23"/>
  <c r="C33" i="23"/>
  <c r="H60" i="23"/>
  <c r="I40" i="23"/>
  <c r="F45" i="23"/>
  <c r="E42" i="23"/>
  <c r="L40" i="23"/>
  <c r="C82" i="23"/>
  <c r="Y18" i="23"/>
  <c r="Y22" i="23"/>
  <c r="C35" i="23" a="1"/>
  <c r="C35" i="23"/>
  <c r="H43" i="23"/>
  <c r="Y17" i="23"/>
  <c r="Y21" i="23"/>
  <c r="Y28" i="23" a="1"/>
  <c r="Y28" i="23"/>
  <c r="M91" i="23"/>
  <c r="C36" i="23"/>
  <c r="H63" i="23"/>
  <c r="G41" i="23"/>
  <c r="M43" i="23"/>
  <c r="M45" i="23"/>
  <c r="C30" i="23"/>
  <c r="H57" i="23"/>
  <c r="D36" i="23"/>
  <c r="I63" i="23"/>
  <c r="I41" i="23"/>
  <c r="F44" i="23"/>
  <c r="C50" i="23"/>
  <c r="C57" i="23"/>
  <c r="C84" i="23"/>
  <c r="B50" i="23"/>
  <c r="B67" i="23" a="1"/>
  <c r="K44" i="23"/>
  <c r="C31" i="23"/>
  <c r="H58" i="23"/>
  <c r="C38" i="23"/>
  <c r="H65" i="23"/>
  <c r="I44" i="23"/>
  <c r="C52" i="23"/>
  <c r="C59" i="23"/>
  <c r="J44" i="23"/>
  <c r="H62" i="23" a="1"/>
  <c r="H62" i="23"/>
  <c r="C32" i="23"/>
  <c r="H59" i="23"/>
  <c r="F40" i="23"/>
  <c r="D51" i="23"/>
  <c r="D58" i="23"/>
  <c r="D32" i="23"/>
  <c r="I59" i="23"/>
  <c r="E43" i="23"/>
  <c r="E45" i="23"/>
  <c r="Y16" i="23"/>
  <c r="Y20" i="23"/>
  <c r="D33" i="23"/>
  <c r="I60" i="23"/>
  <c r="D37" i="23"/>
  <c r="I64" i="23"/>
  <c r="M40" i="23"/>
  <c r="G42" i="23"/>
  <c r="J43" i="23"/>
  <c r="M44" i="23"/>
  <c r="D50" i="23"/>
  <c r="G62" i="23" a="1"/>
  <c r="G62" i="23"/>
  <c r="Y23" i="23"/>
  <c r="H91" i="23"/>
  <c r="B30" i="23"/>
  <c r="G57" i="23"/>
  <c r="B34" i="23"/>
  <c r="G61" i="23"/>
  <c r="B38" i="23"/>
  <c r="G65" i="23"/>
  <c r="H42" i="23"/>
  <c r="B51" i="23"/>
  <c r="B58" i="23"/>
  <c r="B84" i="23"/>
  <c r="Y15" i="23"/>
  <c r="G91" i="23"/>
  <c r="I42" i="23"/>
  <c r="J42" i="23"/>
  <c r="I62" i="23" a="1"/>
  <c r="I62" i="23"/>
  <c r="Y25" i="23"/>
  <c r="J91" i="23"/>
  <c r="B31" i="23"/>
  <c r="G58" i="23"/>
  <c r="B35" i="23" a="1"/>
  <c r="B35" i="23"/>
  <c r="E40" i="23"/>
  <c r="H41" i="23"/>
  <c r="K42" i="23"/>
  <c r="E44" i="23"/>
  <c r="H45" i="23"/>
  <c r="B52" i="23"/>
  <c r="B59" i="23"/>
  <c r="B85" i="23"/>
  <c r="Y24" i="23"/>
  <c r="I91" i="23"/>
  <c r="L42" i="23"/>
  <c r="G40" i="23"/>
  <c r="J41" i="23"/>
  <c r="M42" i="23"/>
  <c r="G44" i="23"/>
  <c r="J45" i="23"/>
  <c r="B32" i="23"/>
  <c r="G59" i="23"/>
  <c r="B36" i="23"/>
  <c r="G63" i="23"/>
  <c r="Y26" i="23"/>
  <c r="K91" i="23"/>
  <c r="Y27" i="23"/>
  <c r="L91" i="23"/>
  <c r="B33" i="23"/>
  <c r="G60" i="23"/>
  <c r="B37" i="23"/>
  <c r="G64" i="23"/>
  <c r="K40" i="23"/>
  <c r="I43" i="22"/>
  <c r="G44" i="22"/>
  <c r="H62" i="22" a="1"/>
  <c r="H62" i="22"/>
  <c r="E44" i="22"/>
  <c r="C37" i="22"/>
  <c r="H64" i="22"/>
  <c r="F43" i="22"/>
  <c r="H43" i="22"/>
  <c r="D32" i="22"/>
  <c r="I59" i="22"/>
  <c r="I45" i="22"/>
  <c r="J43" i="22"/>
  <c r="D87" i="22"/>
  <c r="J45" i="22"/>
  <c r="E43" i="22"/>
  <c r="L45" i="22"/>
  <c r="Y27" i="22"/>
  <c r="L91" i="22"/>
  <c r="G62" i="22" a="1"/>
  <c r="G62" i="22"/>
  <c r="D83" i="22"/>
  <c r="I41" i="22"/>
  <c r="G40" i="22"/>
  <c r="Y18" i="22"/>
  <c r="Y22" i="22"/>
  <c r="K40" i="22"/>
  <c r="F44" i="22"/>
  <c r="M42" i="22"/>
  <c r="C31" i="22"/>
  <c r="H58" i="22"/>
  <c r="M40" i="22"/>
  <c r="I44" i="22"/>
  <c r="D52" i="22"/>
  <c r="D59" i="22"/>
  <c r="H41" i="22"/>
  <c r="K44" i="22"/>
  <c r="C33" i="22"/>
  <c r="H60" i="22"/>
  <c r="C82" i="22"/>
  <c r="C35" i="22" a="1"/>
  <c r="C35" i="22"/>
  <c r="J41" i="22"/>
  <c r="M44" i="22"/>
  <c r="L40" i="22"/>
  <c r="L44" i="22"/>
  <c r="C36" i="22"/>
  <c r="H63" i="22"/>
  <c r="L41" i="22"/>
  <c r="H45" i="22"/>
  <c r="H40" i="22"/>
  <c r="H44" i="22"/>
  <c r="E40" i="22"/>
  <c r="F40" i="22"/>
  <c r="C86" i="22"/>
  <c r="C32" i="22"/>
  <c r="H59" i="22"/>
  <c r="I40" i="22"/>
  <c r="D86" i="22"/>
  <c r="Y17" i="22"/>
  <c r="Y21" i="22"/>
  <c r="B33" i="22"/>
  <c r="G60" i="22"/>
  <c r="D36" i="22"/>
  <c r="I63" i="22"/>
  <c r="J40" i="22"/>
  <c r="M41" i="22"/>
  <c r="G43" i="22"/>
  <c r="J44" i="22"/>
  <c r="M45" i="22"/>
  <c r="Y28" i="22" a="1"/>
  <c r="Y28" i="22"/>
  <c r="M91" i="22"/>
  <c r="D33" i="22"/>
  <c r="I60" i="22"/>
  <c r="F42" i="22"/>
  <c r="C50" i="22"/>
  <c r="C57" i="22"/>
  <c r="I62" i="22" a="1"/>
  <c r="I62" i="22"/>
  <c r="B30" i="22"/>
  <c r="G57" i="22"/>
  <c r="B34" i="22"/>
  <c r="G61" i="22"/>
  <c r="D37" i="22"/>
  <c r="I64" i="22"/>
  <c r="G42" i="22"/>
  <c r="D50" i="22"/>
  <c r="D57" i="22"/>
  <c r="D84" i="22"/>
  <c r="Y16" i="22"/>
  <c r="Y20" i="22"/>
  <c r="Y15" i="22"/>
  <c r="G91" i="22"/>
  <c r="Y23" i="22"/>
  <c r="H91" i="22"/>
  <c r="C30" i="22"/>
  <c r="H57" i="22"/>
  <c r="C34" i="22"/>
  <c r="H61" i="22"/>
  <c r="B38" i="22"/>
  <c r="G65" i="22"/>
  <c r="E41" i="22"/>
  <c r="H42" i="22"/>
  <c r="K43" i="22"/>
  <c r="E45" i="22"/>
  <c r="B51" i="22"/>
  <c r="B58" i="22"/>
  <c r="B37" i="22"/>
  <c r="G64" i="22"/>
  <c r="E42" i="22"/>
  <c r="D30" i="22"/>
  <c r="I57" i="22"/>
  <c r="D34" i="22"/>
  <c r="I61" i="22"/>
  <c r="C38" i="22"/>
  <c r="H65" i="22"/>
  <c r="F41" i="22"/>
  <c r="I42" i="22"/>
  <c r="L43" i="22"/>
  <c r="F45" i="22"/>
  <c r="C51" i="22"/>
  <c r="C58" i="22"/>
  <c r="C85" i="22"/>
  <c r="B84" i="22"/>
  <c r="B31" i="22"/>
  <c r="G58" i="22"/>
  <c r="B35" i="22" a="1"/>
  <c r="B35" i="22"/>
  <c r="D38" i="22"/>
  <c r="I65" i="22"/>
  <c r="G41" i="22"/>
  <c r="J42" i="22"/>
  <c r="M43" i="22"/>
  <c r="G45" i="22"/>
  <c r="D51" i="22"/>
  <c r="D58" i="22"/>
  <c r="K42" i="22"/>
  <c r="B52" i="22"/>
  <c r="B59" i="22"/>
  <c r="Y24" i="22"/>
  <c r="I91" i="22"/>
  <c r="D31" i="22"/>
  <c r="I58" i="22"/>
  <c r="D35" i="22" a="1"/>
  <c r="D35" i="22"/>
  <c r="L42" i="22"/>
  <c r="C52" i="22"/>
  <c r="C59" i="22"/>
  <c r="B50" i="22"/>
  <c r="B57" i="22"/>
  <c r="B32" i="22"/>
  <c r="G59" i="22"/>
  <c r="B36" i="22"/>
  <c r="G63" i="22"/>
  <c r="K41" i="22"/>
  <c r="K45" i="22"/>
  <c r="Y25" i="22" a="1"/>
  <c r="Y25" i="22"/>
  <c r="J91" i="22"/>
  <c r="Y26" i="22" a="1"/>
  <c r="Y26" i="22"/>
  <c r="K91" i="22"/>
  <c r="J41" i="21"/>
  <c r="I45" i="21"/>
  <c r="J43" i="21"/>
  <c r="B85" i="21"/>
  <c r="C31" i="21"/>
  <c r="H58" i="21"/>
  <c r="I62" i="21" a="1"/>
  <c r="I62" i="21"/>
  <c r="C82" i="21"/>
  <c r="D82" i="21"/>
  <c r="Y23" i="21"/>
  <c r="H91" i="21"/>
  <c r="M42" i="21"/>
  <c r="E43" i="21"/>
  <c r="J45" i="21"/>
  <c r="D50" i="21"/>
  <c r="D57" i="21"/>
  <c r="D31" i="21"/>
  <c r="I58" i="21"/>
  <c r="D52" i="21"/>
  <c r="D59" i="21"/>
  <c r="B32" i="21"/>
  <c r="G59" i="21"/>
  <c r="B34" i="21"/>
  <c r="G61" i="21"/>
  <c r="D37" i="21"/>
  <c r="I64" i="21"/>
  <c r="I41" i="21"/>
  <c r="C35" i="21" a="1"/>
  <c r="C35" i="21"/>
  <c r="M44" i="21"/>
  <c r="H45" i="21"/>
  <c r="Y24" i="21"/>
  <c r="I91" i="21"/>
  <c r="D35" i="21" a="1"/>
  <c r="D35" i="21"/>
  <c r="L42" i="21"/>
  <c r="C52" i="21"/>
  <c r="C59" i="21"/>
  <c r="C86" i="21"/>
  <c r="J42" i="21"/>
  <c r="F40" i="21"/>
  <c r="E44" i="21"/>
  <c r="F44" i="21"/>
  <c r="G40" i="21"/>
  <c r="M40" i="21"/>
  <c r="G44" i="21"/>
  <c r="E40" i="21"/>
  <c r="B30" i="21"/>
  <c r="G57" i="21"/>
  <c r="H41" i="21"/>
  <c r="H40" i="21"/>
  <c r="H44" i="21"/>
  <c r="D51" i="21"/>
  <c r="D58" i="21"/>
  <c r="K44" i="21"/>
  <c r="E42" i="21"/>
  <c r="G42" i="21"/>
  <c r="C32" i="21"/>
  <c r="H59" i="21"/>
  <c r="K42" i="21"/>
  <c r="B52" i="21"/>
  <c r="B59" i="21"/>
  <c r="D32" i="21"/>
  <c r="I59" i="21"/>
  <c r="C36" i="21"/>
  <c r="H63" i="21"/>
  <c r="I40" i="21"/>
  <c r="L41" i="21"/>
  <c r="F43" i="21"/>
  <c r="I44" i="21"/>
  <c r="L45" i="21"/>
  <c r="C83" i="21"/>
  <c r="Y17" i="21"/>
  <c r="Y21" i="21"/>
  <c r="B33" i="21"/>
  <c r="G60" i="21"/>
  <c r="D36" i="21"/>
  <c r="I63" i="21"/>
  <c r="J40" i="21"/>
  <c r="M41" i="21"/>
  <c r="G43" i="21"/>
  <c r="J44" i="21"/>
  <c r="M45" i="21"/>
  <c r="G62" i="21" a="1"/>
  <c r="G62" i="21"/>
  <c r="Y27" i="21"/>
  <c r="L91" i="21"/>
  <c r="C33" i="21"/>
  <c r="H60" i="21"/>
  <c r="B37" i="21"/>
  <c r="G64" i="21"/>
  <c r="K40" i="21"/>
  <c r="H43" i="21"/>
  <c r="B50" i="21"/>
  <c r="B57" i="21"/>
  <c r="H62" i="21" a="1"/>
  <c r="H62" i="21"/>
  <c r="B84" i="21"/>
  <c r="Y16" i="21"/>
  <c r="Y20" i="21"/>
  <c r="Y28" i="21" a="1"/>
  <c r="Y28" i="21"/>
  <c r="M91" i="21"/>
  <c r="D33" i="21"/>
  <c r="I60" i="21"/>
  <c r="C37" i="21"/>
  <c r="H64" i="21"/>
  <c r="L40" i="21"/>
  <c r="F42" i="21"/>
  <c r="I43" i="21"/>
  <c r="L44" i="21"/>
  <c r="C50" i="21"/>
  <c r="C57" i="21"/>
  <c r="Y15" i="21"/>
  <c r="Y19" i="21"/>
  <c r="C30" i="21"/>
  <c r="H57" i="21"/>
  <c r="C34" i="21"/>
  <c r="H61" i="21"/>
  <c r="B38" i="21"/>
  <c r="G65" i="21"/>
  <c r="E41" i="21"/>
  <c r="H42" i="21"/>
  <c r="K43" i="21"/>
  <c r="E45" i="21"/>
  <c r="B51" i="21"/>
  <c r="B58" i="21"/>
  <c r="D30" i="21"/>
  <c r="I57" i="21"/>
  <c r="D34" i="21"/>
  <c r="I61" i="21"/>
  <c r="C38" i="21"/>
  <c r="H65" i="21"/>
  <c r="F41" i="21"/>
  <c r="I42" i="21"/>
  <c r="L43" i="21"/>
  <c r="F45" i="21"/>
  <c r="C51" i="21"/>
  <c r="C58" i="21"/>
  <c r="C85" i="21"/>
  <c r="Y25" i="21"/>
  <c r="J91" i="21"/>
  <c r="B31" i="21"/>
  <c r="G58" i="21"/>
  <c r="B35" i="21" a="1"/>
  <c r="B35" i="21"/>
  <c r="D38" i="21"/>
  <c r="I65" i="21"/>
  <c r="G41" i="21"/>
  <c r="M43" i="21"/>
  <c r="G45" i="21"/>
  <c r="Y18" i="21"/>
  <c r="Y22" i="21"/>
  <c r="B36" i="21"/>
  <c r="G63" i="21"/>
  <c r="K41" i="21"/>
  <c r="K45" i="21"/>
  <c r="I43" i="20"/>
  <c r="H43" i="20"/>
  <c r="M41" i="20"/>
  <c r="E45" i="20"/>
  <c r="E43" i="20"/>
  <c r="F43" i="20"/>
  <c r="D33" i="20"/>
  <c r="I60" i="20"/>
  <c r="Y18" i="20"/>
  <c r="Y22" i="20"/>
  <c r="G43" i="20"/>
  <c r="B85" i="20"/>
  <c r="J43" i="20"/>
  <c r="K44" i="20"/>
  <c r="L44" i="20"/>
  <c r="H40" i="20"/>
  <c r="D82" i="20"/>
  <c r="B83" i="20"/>
  <c r="C30" i="20"/>
  <c r="H57" i="20"/>
  <c r="J45" i="20"/>
  <c r="I45" i="20"/>
  <c r="K43" i="20"/>
  <c r="K45" i="20"/>
  <c r="C34" i="20"/>
  <c r="H61" i="20"/>
  <c r="E41" i="20"/>
  <c r="E44" i="20"/>
  <c r="L45" i="20"/>
  <c r="B87" i="20"/>
  <c r="B36" i="20"/>
  <c r="G63" i="20"/>
  <c r="C36" i="20"/>
  <c r="H63" i="20"/>
  <c r="J41" i="20"/>
  <c r="F44" i="20"/>
  <c r="H62" i="20" a="1"/>
  <c r="H62" i="20"/>
  <c r="C87" i="20"/>
  <c r="M44" i="20"/>
  <c r="K40" i="20"/>
  <c r="I41" i="20"/>
  <c r="C37" i="20"/>
  <c r="H64" i="20"/>
  <c r="G44" i="20"/>
  <c r="E40" i="20"/>
  <c r="L41" i="20"/>
  <c r="H44" i="20"/>
  <c r="C32" i="20"/>
  <c r="H59" i="20"/>
  <c r="C33" i="20"/>
  <c r="H60" i="20"/>
  <c r="L40" i="20"/>
  <c r="C52" i="20"/>
  <c r="C59" i="20"/>
  <c r="K41" i="20"/>
  <c r="D32" i="20"/>
  <c r="I59" i="20"/>
  <c r="F40" i="20"/>
  <c r="I44" i="20"/>
  <c r="M43" i="20"/>
  <c r="J40" i="20"/>
  <c r="G40" i="20"/>
  <c r="J44" i="20"/>
  <c r="I40" i="20"/>
  <c r="M40" i="20"/>
  <c r="Y17" i="20"/>
  <c r="Y21" i="20"/>
  <c r="Y27" i="20"/>
  <c r="L91" i="20"/>
  <c r="D36" i="20"/>
  <c r="I63" i="20"/>
  <c r="M45" i="20"/>
  <c r="D83" i="20"/>
  <c r="B33" i="20"/>
  <c r="G60" i="20"/>
  <c r="Y16" i="20"/>
  <c r="Y20" i="20"/>
  <c r="B30" i="20"/>
  <c r="G57" i="20"/>
  <c r="B34" i="20"/>
  <c r="G61" i="20"/>
  <c r="F42" i="20"/>
  <c r="C50" i="20"/>
  <c r="C57" i="20"/>
  <c r="I62" i="20" a="1"/>
  <c r="I62" i="20"/>
  <c r="D37" i="20"/>
  <c r="I64" i="20"/>
  <c r="G42" i="20"/>
  <c r="D50" i="20"/>
  <c r="D57" i="20"/>
  <c r="D84" i="20"/>
  <c r="Y23" i="20"/>
  <c r="H91" i="20"/>
  <c r="D30" i="20"/>
  <c r="I57" i="20"/>
  <c r="D34" i="20"/>
  <c r="I61" i="20"/>
  <c r="B38" i="20"/>
  <c r="G65" i="20"/>
  <c r="H42" i="20"/>
  <c r="B51" i="20"/>
  <c r="B58" i="20"/>
  <c r="Y15" i="20"/>
  <c r="Y19" i="20"/>
  <c r="B31" i="20"/>
  <c r="G58" i="20"/>
  <c r="B35" i="20" a="1"/>
  <c r="B35" i="20"/>
  <c r="C38" i="20"/>
  <c r="H65" i="20"/>
  <c r="F41" i="20"/>
  <c r="I42" i="20"/>
  <c r="L43" i="20"/>
  <c r="F45" i="20"/>
  <c r="C51" i="20"/>
  <c r="C58" i="20"/>
  <c r="C85" i="20"/>
  <c r="Y26" i="20"/>
  <c r="K91" i="20"/>
  <c r="C31" i="20"/>
  <c r="H58" i="20"/>
  <c r="D38" i="20"/>
  <c r="I65" i="20"/>
  <c r="G41" i="20"/>
  <c r="J42" i="20"/>
  <c r="G45" i="20"/>
  <c r="D51" i="20"/>
  <c r="D58" i="20"/>
  <c r="B37" i="20"/>
  <c r="G64" i="20"/>
  <c r="E42" i="20"/>
  <c r="D31" i="20"/>
  <c r="I58" i="20"/>
  <c r="C35" i="20" a="1"/>
  <c r="C35" i="20"/>
  <c r="H41" i="20"/>
  <c r="K42" i="20"/>
  <c r="H45" i="20"/>
  <c r="B52" i="20"/>
  <c r="B59" i="20"/>
  <c r="B84" i="20"/>
  <c r="Y24" i="20"/>
  <c r="I91" i="20"/>
  <c r="B32" i="20"/>
  <c r="G59" i="20"/>
  <c r="D35" i="20" a="1"/>
  <c r="D35" i="20"/>
  <c r="L42" i="20"/>
  <c r="Y28" i="20" a="1"/>
  <c r="Y28" i="20"/>
  <c r="M91" i="20"/>
  <c r="B50" i="20"/>
  <c r="M42" i="20"/>
  <c r="D52" i="20"/>
  <c r="D59" i="20"/>
  <c r="G62" i="20" a="1"/>
  <c r="G62" i="20"/>
  <c r="Y25" i="20" a="1"/>
  <c r="Y25" i="20"/>
  <c r="J91" i="20"/>
  <c r="K41" i="19"/>
  <c r="K45" i="19"/>
  <c r="I43" i="19"/>
  <c r="H43" i="19"/>
  <c r="C30" i="19"/>
  <c r="H57" i="19"/>
  <c r="Y18" i="19"/>
  <c r="Y22" i="19"/>
  <c r="L43" i="19"/>
  <c r="M43" i="19"/>
  <c r="F43" i="19"/>
  <c r="D30" i="19"/>
  <c r="I57" i="19"/>
  <c r="D31" i="19"/>
  <c r="I58" i="19"/>
  <c r="G45" i="19"/>
  <c r="G42" i="19"/>
  <c r="C35" i="19" a="1"/>
  <c r="C35" i="19"/>
  <c r="C36" i="19"/>
  <c r="H63" i="19"/>
  <c r="M45" i="19"/>
  <c r="G43" i="19"/>
  <c r="D36" i="19"/>
  <c r="I63" i="19"/>
  <c r="D52" i="19"/>
  <c r="D59" i="19"/>
  <c r="D37" i="19"/>
  <c r="I64" i="19"/>
  <c r="F41" i="19"/>
  <c r="J45" i="19"/>
  <c r="G41" i="19"/>
  <c r="C38" i="19"/>
  <c r="H65" i="19"/>
  <c r="J41" i="19"/>
  <c r="Y15" i="19"/>
  <c r="G91" i="19"/>
  <c r="I44" i="19"/>
  <c r="J44" i="19"/>
  <c r="B33" i="19"/>
  <c r="G60" i="19"/>
  <c r="D38" i="19"/>
  <c r="I65" i="19"/>
  <c r="L44" i="19"/>
  <c r="B87" i="19"/>
  <c r="C50" i="19"/>
  <c r="C57" i="19"/>
  <c r="D51" i="19"/>
  <c r="D58" i="19"/>
  <c r="L41" i="19"/>
  <c r="C33" i="19"/>
  <c r="H60" i="19"/>
  <c r="G40" i="19"/>
  <c r="M44" i="19"/>
  <c r="D33" i="19"/>
  <c r="I60" i="19"/>
  <c r="I40" i="19"/>
  <c r="F45" i="19"/>
  <c r="C31" i="19"/>
  <c r="H58" i="19"/>
  <c r="B34" i="19"/>
  <c r="G61" i="19"/>
  <c r="J40" i="19"/>
  <c r="C82" i="19"/>
  <c r="E43" i="19"/>
  <c r="Y27" i="19"/>
  <c r="L91" i="19"/>
  <c r="C34" i="19"/>
  <c r="H61" i="19"/>
  <c r="K40" i="19"/>
  <c r="B83" i="19"/>
  <c r="Y17" i="19"/>
  <c r="Y21" i="19"/>
  <c r="B30" i="19"/>
  <c r="G57" i="19"/>
  <c r="D34" i="19"/>
  <c r="I61" i="19"/>
  <c r="L40" i="19"/>
  <c r="J43" i="19"/>
  <c r="L45" i="19"/>
  <c r="Y16" i="19"/>
  <c r="F91" i="19"/>
  <c r="G44" i="19"/>
  <c r="C51" i="19"/>
  <c r="C58" i="19"/>
  <c r="C37" i="19"/>
  <c r="H64" i="19"/>
  <c r="C32" i="19"/>
  <c r="H59" i="19"/>
  <c r="M40" i="19"/>
  <c r="D50" i="19"/>
  <c r="D57" i="19"/>
  <c r="D32" i="19"/>
  <c r="I59" i="19"/>
  <c r="M41" i="19"/>
  <c r="K44" i="19"/>
  <c r="I62" i="19" a="1"/>
  <c r="I62" i="19"/>
  <c r="Y23" i="19"/>
  <c r="H91" i="19"/>
  <c r="B38" i="19"/>
  <c r="G65" i="19"/>
  <c r="E41" i="19"/>
  <c r="H42" i="19"/>
  <c r="K43" i="19"/>
  <c r="E45" i="19"/>
  <c r="B51" i="19"/>
  <c r="B58" i="19"/>
  <c r="B84" i="19"/>
  <c r="I42" i="19"/>
  <c r="B35" i="19" a="1"/>
  <c r="B35" i="19"/>
  <c r="J42" i="19"/>
  <c r="B31" i="19"/>
  <c r="G58" i="19"/>
  <c r="E40" i="19"/>
  <c r="H41" i="19"/>
  <c r="K42" i="19"/>
  <c r="E44" i="19"/>
  <c r="H45" i="19"/>
  <c r="B52" i="19"/>
  <c r="B59" i="19"/>
  <c r="B85" i="19"/>
  <c r="Y24" i="19"/>
  <c r="I91" i="19"/>
  <c r="D35" i="19" a="1"/>
  <c r="D35" i="19"/>
  <c r="F40" i="19"/>
  <c r="I41" i="19"/>
  <c r="L42" i="19"/>
  <c r="F44" i="19"/>
  <c r="I45" i="19"/>
  <c r="C52" i="19"/>
  <c r="C59" i="19"/>
  <c r="M42" i="19"/>
  <c r="B36" i="19"/>
  <c r="G63" i="19"/>
  <c r="H40" i="19"/>
  <c r="H44" i="19"/>
  <c r="B32" i="19"/>
  <c r="G59" i="19"/>
  <c r="G62" i="19" a="1"/>
  <c r="G62" i="19"/>
  <c r="Y28" i="19" a="1"/>
  <c r="Y28" i="19"/>
  <c r="M91" i="19"/>
  <c r="B37" i="19"/>
  <c r="G64" i="19"/>
  <c r="E42" i="19"/>
  <c r="B50" i="19"/>
  <c r="F42" i="19"/>
  <c r="H62" i="19" a="1"/>
  <c r="H62" i="19"/>
  <c r="Y26" i="19" a="1"/>
  <c r="Y26" i="19"/>
  <c r="K91" i="19"/>
  <c r="Y25" i="19" a="1"/>
  <c r="Y25" i="19"/>
  <c r="J91" i="19"/>
  <c r="M43" i="18"/>
  <c r="M40" i="18"/>
  <c r="K44" i="18"/>
  <c r="D30" i="18"/>
  <c r="I57" i="18"/>
  <c r="J43" i="18"/>
  <c r="C30" i="18"/>
  <c r="H57" i="18"/>
  <c r="E44" i="18"/>
  <c r="E40" i="18"/>
  <c r="F40" i="18"/>
  <c r="K40" i="18"/>
  <c r="J42" i="18"/>
  <c r="L40" i="18"/>
  <c r="H44" i="18"/>
  <c r="I44" i="18"/>
  <c r="J44" i="18"/>
  <c r="Y15" i="18"/>
  <c r="Y19" i="18"/>
  <c r="D32" i="18"/>
  <c r="I59" i="18"/>
  <c r="H41" i="18"/>
  <c r="E45" i="18"/>
  <c r="C32" i="18"/>
  <c r="H59" i="18"/>
  <c r="I42" i="18"/>
  <c r="I41" i="18"/>
  <c r="B50" i="18"/>
  <c r="B57" i="18"/>
  <c r="D52" i="18"/>
  <c r="D59" i="18"/>
  <c r="Y23" i="18"/>
  <c r="H91" i="18"/>
  <c r="B33" i="18"/>
  <c r="G60" i="18"/>
  <c r="I45" i="18"/>
  <c r="C34" i="18"/>
  <c r="H61" i="18"/>
  <c r="E42" i="18"/>
  <c r="D34" i="18"/>
  <c r="I61" i="18"/>
  <c r="C52" i="18"/>
  <c r="C59" i="18"/>
  <c r="D36" i="18"/>
  <c r="I63" i="18"/>
  <c r="B37" i="18"/>
  <c r="G64" i="18"/>
  <c r="E43" i="18"/>
  <c r="C37" i="18"/>
  <c r="H64" i="18"/>
  <c r="H43" i="18"/>
  <c r="C33" i="18"/>
  <c r="H60" i="18"/>
  <c r="Y18" i="18"/>
  <c r="Y22" i="18"/>
  <c r="Y25" i="18"/>
  <c r="J91" i="18"/>
  <c r="I43" i="18"/>
  <c r="B52" i="18"/>
  <c r="B59" i="18"/>
  <c r="Y27" i="18"/>
  <c r="L91" i="18"/>
  <c r="D37" i="18"/>
  <c r="I64" i="18"/>
  <c r="I62" i="18" a="1"/>
  <c r="I62" i="18"/>
  <c r="C86" i="18"/>
  <c r="Y28" i="18" a="1"/>
  <c r="Y28" i="18"/>
  <c r="M91" i="18"/>
  <c r="C38" i="18"/>
  <c r="H65" i="18"/>
  <c r="F41" i="18"/>
  <c r="F43" i="18"/>
  <c r="L44" i="18"/>
  <c r="D86" i="18"/>
  <c r="Y16" i="18"/>
  <c r="Y20" i="18"/>
  <c r="B30" i="18"/>
  <c r="G57" i="18"/>
  <c r="B34" i="18"/>
  <c r="G61" i="18"/>
  <c r="D38" i="18"/>
  <c r="I65" i="18"/>
  <c r="G41" i="18"/>
  <c r="G43" i="18"/>
  <c r="M44" i="18"/>
  <c r="B36" i="18"/>
  <c r="G63" i="18"/>
  <c r="G40" i="18"/>
  <c r="B31" i="18"/>
  <c r="G58" i="18"/>
  <c r="B35" i="18" a="1"/>
  <c r="B35" i="18"/>
  <c r="J41" i="18"/>
  <c r="J45" i="18"/>
  <c r="C82" i="18"/>
  <c r="Y26" i="18"/>
  <c r="K91" i="18"/>
  <c r="C31" i="18"/>
  <c r="H58" i="18"/>
  <c r="C35" i="18" a="1"/>
  <c r="C35" i="18"/>
  <c r="H40" i="18"/>
  <c r="K41" i="18"/>
  <c r="K43" i="18"/>
  <c r="K45" i="18"/>
  <c r="D82" i="18"/>
  <c r="Y24" i="18"/>
  <c r="I91" i="18"/>
  <c r="D31" i="18"/>
  <c r="I58" i="18"/>
  <c r="D35" i="18" a="1"/>
  <c r="D35" i="18"/>
  <c r="I40" i="18"/>
  <c r="L41" i="18"/>
  <c r="F44" i="18"/>
  <c r="L45" i="18"/>
  <c r="B32" i="18"/>
  <c r="G59" i="18"/>
  <c r="C36" i="18"/>
  <c r="H63" i="18"/>
  <c r="J40" i="18"/>
  <c r="M41" i="18"/>
  <c r="G44" i="18"/>
  <c r="M45" i="18"/>
  <c r="Y17" i="18"/>
  <c r="Y21" i="18"/>
  <c r="E41" i="18"/>
  <c r="C51" i="18"/>
  <c r="C58" i="18"/>
  <c r="D33" i="18"/>
  <c r="I60" i="18"/>
  <c r="H62" i="18" a="1"/>
  <c r="H62" i="18"/>
  <c r="F42" i="18"/>
  <c r="C50" i="18"/>
  <c r="B84" i="18"/>
  <c r="G42" i="18"/>
  <c r="D50" i="18"/>
  <c r="D57" i="18"/>
  <c r="B38" i="18"/>
  <c r="G65" i="18"/>
  <c r="H42" i="18"/>
  <c r="B51" i="18"/>
  <c r="B58" i="18"/>
  <c r="L43" i="18"/>
  <c r="F45" i="18"/>
  <c r="B85" i="18"/>
  <c r="G45" i="18"/>
  <c r="D51" i="18"/>
  <c r="D58" i="18"/>
  <c r="K42" i="18"/>
  <c r="H45" i="18"/>
  <c r="L42" i="18"/>
  <c r="M42" i="18"/>
  <c r="G62" i="18" a="1"/>
  <c r="G62" i="18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E99" i="5"/>
  <c r="D91" i="17"/>
  <c r="D99" i="5"/>
  <c r="C91" i="17"/>
  <c r="C99" i="5"/>
  <c r="B91" i="17"/>
  <c r="B99" i="5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C75" i="17" s="1"/>
  <c r="B74" i="17"/>
  <c r="C74" i="17" s="1"/>
  <c r="I62" i="17" a="1"/>
  <c r="I62" i="17"/>
  <c r="H62" i="17" a="1"/>
  <c r="H62" i="17"/>
  <c r="G62" i="17" a="1"/>
  <c r="G62" i="17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/>
  <c r="C35" i="17" a="1"/>
  <c r="C35" i="17"/>
  <c r="B35" i="17" a="1"/>
  <c r="B35" i="17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/>
  <c r="Y28" i="17" a="1"/>
  <c r="Y28" i="17"/>
  <c r="M91" i="17"/>
  <c r="Y27" i="17" a="1"/>
  <c r="Y27" i="17"/>
  <c r="L91" i="17"/>
  <c r="D25" i="17"/>
  <c r="C25" i="17"/>
  <c r="B25" i="17"/>
  <c r="Y24" i="17" a="1"/>
  <c r="Y24" i="17"/>
  <c r="I91" i="17"/>
  <c r="D24" i="17"/>
  <c r="C24" i="17"/>
  <c r="B24" i="17"/>
  <c r="Y23" i="17" a="1"/>
  <c r="Y23" i="17"/>
  <c r="H91" i="17"/>
  <c r="D23" i="17"/>
  <c r="C23" i="17"/>
  <c r="B23" i="17"/>
  <c r="Y18" i="17" a="1"/>
  <c r="Y18" i="17"/>
  <c r="M18" i="17"/>
  <c r="L18" i="17"/>
  <c r="K18" i="17"/>
  <c r="J18" i="17"/>
  <c r="I18" i="17"/>
  <c r="H18" i="17"/>
  <c r="G18" i="17"/>
  <c r="F18" i="17"/>
  <c r="E18" i="17"/>
  <c r="Y17" i="17" a="1"/>
  <c r="Y17" i="17"/>
  <c r="Y21" i="17"/>
  <c r="M17" i="17"/>
  <c r="L17" i="17"/>
  <c r="K17" i="17"/>
  <c r="J17" i="17"/>
  <c r="I17" i="17"/>
  <c r="H17" i="17"/>
  <c r="G17" i="17"/>
  <c r="F17" i="17"/>
  <c r="E17" i="17"/>
  <c r="Y16" i="17" a="1"/>
  <c r="Y16" i="17"/>
  <c r="M16" i="17"/>
  <c r="L16" i="17"/>
  <c r="K16" i="17"/>
  <c r="J16" i="17"/>
  <c r="I16" i="17"/>
  <c r="H16" i="17"/>
  <c r="G16" i="17"/>
  <c r="F16" i="17"/>
  <c r="E16" i="17"/>
  <c r="Y15" i="17" a="1"/>
  <c r="Y15" i="17"/>
  <c r="M15" i="17"/>
  <c r="L15" i="17"/>
  <c r="K15" i="17"/>
  <c r="J15" i="17"/>
  <c r="I15" i="17"/>
  <c r="H15" i="17"/>
  <c r="G15" i="17"/>
  <c r="F15" i="17"/>
  <c r="E15" i="17"/>
  <c r="Y14" i="17"/>
  <c r="Y25" i="17" a="1"/>
  <c r="Y25" i="17"/>
  <c r="J91" i="17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E98" i="5"/>
  <c r="D91" i="16"/>
  <c r="D98" i="5"/>
  <c r="C91" i="16"/>
  <c r="C98" i="5"/>
  <c r="B91" i="16"/>
  <c r="B98" i="5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C74" i="16" s="1"/>
  <c r="I62" i="16" a="1"/>
  <c r="I62" i="16"/>
  <c r="H62" i="16" a="1"/>
  <c r="H62" i="16"/>
  <c r="G62" i="16" a="1"/>
  <c r="G62" i="16"/>
  <c r="D52" i="16"/>
  <c r="C52" i="16"/>
  <c r="B52" i="16"/>
  <c r="D51" i="16"/>
  <c r="C51" i="16"/>
  <c r="B51" i="16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/>
  <c r="C35" i="16" a="1"/>
  <c r="C35" i="16"/>
  <c r="B35" i="16" a="1"/>
  <c r="B35" i="16"/>
  <c r="D34" i="16"/>
  <c r="C34" i="16"/>
  <c r="B34" i="16"/>
  <c r="D33" i="16"/>
  <c r="C33" i="16"/>
  <c r="B33" i="16"/>
  <c r="D32" i="16"/>
  <c r="C32" i="16"/>
  <c r="B32" i="16"/>
  <c r="D31" i="16"/>
  <c r="C31" i="16"/>
  <c r="B31" i="16"/>
  <c r="D30" i="16"/>
  <c r="C30" i="16"/>
  <c r="B30" i="16"/>
  <c r="G57" i="16"/>
  <c r="Y28" i="16" a="1"/>
  <c r="Y28" i="16"/>
  <c r="M91" i="16"/>
  <c r="Y27" i="16" a="1"/>
  <c r="Y27" i="16"/>
  <c r="L91" i="16"/>
  <c r="D25" i="16"/>
  <c r="C25" i="16"/>
  <c r="B25" i="16"/>
  <c r="Y24" i="16" a="1"/>
  <c r="Y24" i="16"/>
  <c r="I91" i="16"/>
  <c r="D24" i="16"/>
  <c r="C24" i="16"/>
  <c r="B24" i="16"/>
  <c r="Y23" i="16" a="1"/>
  <c r="Y23" i="16"/>
  <c r="H91" i="16"/>
  <c r="D23" i="16"/>
  <c r="C23" i="16"/>
  <c r="B23" i="16"/>
  <c r="Y18" i="16" a="1"/>
  <c r="Y18" i="16"/>
  <c r="M18" i="16"/>
  <c r="L18" i="16"/>
  <c r="K18" i="16"/>
  <c r="J18" i="16"/>
  <c r="I18" i="16"/>
  <c r="H18" i="16"/>
  <c r="G18" i="16"/>
  <c r="F18" i="16"/>
  <c r="E18" i="16"/>
  <c r="Y17" i="16" a="1"/>
  <c r="Y17" i="16"/>
  <c r="M17" i="16"/>
  <c r="L17" i="16"/>
  <c r="K17" i="16"/>
  <c r="J17" i="16"/>
  <c r="I17" i="16"/>
  <c r="H17" i="16"/>
  <c r="G17" i="16"/>
  <c r="F17" i="16"/>
  <c r="E17" i="16"/>
  <c r="Y16" i="16" a="1"/>
  <c r="Y16" i="16"/>
  <c r="M16" i="16"/>
  <c r="L16" i="16"/>
  <c r="K16" i="16"/>
  <c r="J16" i="16"/>
  <c r="I16" i="16"/>
  <c r="H16" i="16"/>
  <c r="G16" i="16"/>
  <c r="F16" i="16"/>
  <c r="E16" i="16"/>
  <c r="Y15" i="16" a="1"/>
  <c r="Y15" i="16"/>
  <c r="M15" i="16"/>
  <c r="L15" i="16"/>
  <c r="K15" i="16"/>
  <c r="J15" i="16"/>
  <c r="I15" i="16"/>
  <c r="H15" i="16"/>
  <c r="G15" i="16"/>
  <c r="F15" i="16"/>
  <c r="E15" i="16"/>
  <c r="Y14" i="16"/>
  <c r="Y25" i="16" a="1"/>
  <c r="Y25" i="16"/>
  <c r="J91" i="16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E97" i="5"/>
  <c r="D91" i="15"/>
  <c r="D97" i="5"/>
  <c r="C91" i="15"/>
  <c r="C97" i="5"/>
  <c r="B91" i="15"/>
  <c r="B97" i="5"/>
  <c r="B87" i="15"/>
  <c r="C84" i="15"/>
  <c r="B76" i="15"/>
  <c r="B75" i="15"/>
  <c r="C75" i="15" s="1"/>
  <c r="B74" i="15"/>
  <c r="C74" i="15" s="1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E96" i="5"/>
  <c r="D91" i="14"/>
  <c r="D96" i="5"/>
  <c r="C91" i="14"/>
  <c r="C96" i="5"/>
  <c r="B91" i="14"/>
  <c r="B96" i="5"/>
  <c r="B76" i="14"/>
  <c r="B75" i="14"/>
  <c r="C75" i="14" s="1"/>
  <c r="B74" i="14"/>
  <c r="C74" i="14" s="1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E95" i="5"/>
  <c r="D91" i="13"/>
  <c r="D95" i="5"/>
  <c r="C91" i="13"/>
  <c r="C95" i="5"/>
  <c r="B91" i="13"/>
  <c r="B95" i="5"/>
  <c r="B76" i="13"/>
  <c r="B75" i="13"/>
  <c r="B74" i="13"/>
  <c r="C74" i="13" s="1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E94" i="5"/>
  <c r="D91" i="12"/>
  <c r="D94" i="5"/>
  <c r="C91" i="12"/>
  <c r="C94" i="5"/>
  <c r="B91" i="12"/>
  <c r="B94" i="5"/>
  <c r="C87" i="12"/>
  <c r="B85" i="12"/>
  <c r="B76" i="12"/>
  <c r="B75" i="12"/>
  <c r="C75" i="12" s="1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E93" i="5"/>
  <c r="D91" i="11"/>
  <c r="D93" i="5"/>
  <c r="C91" i="11"/>
  <c r="C93" i="5"/>
  <c r="B91" i="11"/>
  <c r="B93" i="5"/>
  <c r="C87" i="11"/>
  <c r="B76" i="11"/>
  <c r="B75" i="11"/>
  <c r="C75" i="11" s="1"/>
  <c r="B74" i="11"/>
  <c r="C74" i="11" s="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E92" i="5"/>
  <c r="D91" i="10"/>
  <c r="D92" i="5"/>
  <c r="C91" i="10"/>
  <c r="C92" i="5"/>
  <c r="B91" i="10"/>
  <c r="B85" i="10"/>
  <c r="D84" i="10"/>
  <c r="B76" i="10"/>
  <c r="B75" i="10"/>
  <c r="B74" i="10"/>
  <c r="C74" i="10" s="1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0" i="27" a="1"/>
  <c r="Y30" i="27" s="1"/>
  <c r="Y31" i="24" a="1"/>
  <c r="Y31" i="24" s="1"/>
  <c r="O91" i="24" s="1"/>
  <c r="O106" i="5" s="1"/>
  <c r="Y31" i="16" a="1"/>
  <c r="Y31" i="16" s="1"/>
  <c r="O91" i="16" s="1"/>
  <c r="O98" i="5" s="1"/>
  <c r="Y29" i="28" a="1"/>
  <c r="Y29" i="28" s="1"/>
  <c r="N91" i="28" s="1"/>
  <c r="N109" i="5" s="1"/>
  <c r="Y29" i="17" a="1"/>
  <c r="Y29" i="17" s="1"/>
  <c r="N91" i="17" s="1"/>
  <c r="N99" i="5" s="1"/>
  <c r="Y30" i="25" a="1"/>
  <c r="Y30" i="25" s="1"/>
  <c r="Y30" i="16" a="1"/>
  <c r="Y30" i="16" s="1"/>
  <c r="Y31" i="28" a="1"/>
  <c r="Y31" i="28" s="1"/>
  <c r="O91" i="28" s="1"/>
  <c r="O109" i="5" s="1"/>
  <c r="Y31" i="27" a="1"/>
  <c r="Y31" i="27" s="1"/>
  <c r="O91" i="27" s="1"/>
  <c r="O108" i="5" s="1"/>
  <c r="Y31" i="25" a="1"/>
  <c r="Y31" i="25" s="1"/>
  <c r="O91" i="25" s="1"/>
  <c r="O107" i="5" s="1"/>
  <c r="Y30" i="28" a="1"/>
  <c r="Y30" i="28" s="1"/>
  <c r="Y30" i="24" a="1"/>
  <c r="Y30" i="24" s="1"/>
  <c r="Y30" i="26" a="1"/>
  <c r="Y30" i="26" s="1"/>
  <c r="Y29" i="25" a="1"/>
  <c r="Y29" i="25" s="1"/>
  <c r="N91" i="25" s="1"/>
  <c r="N107" i="5" s="1"/>
  <c r="Y31" i="17" a="1"/>
  <c r="Y31" i="17" s="1"/>
  <c r="O91" i="17" s="1"/>
  <c r="O99" i="5" s="1"/>
  <c r="Y29" i="27" a="1"/>
  <c r="Y29" i="27" s="1"/>
  <c r="N91" i="27" s="1"/>
  <c r="N108" i="5" s="1"/>
  <c r="Y31" i="26" a="1"/>
  <c r="Y31" i="26" s="1"/>
  <c r="O91" i="26" s="1"/>
  <c r="O110" i="5" s="1"/>
  <c r="Y29" i="16" a="1"/>
  <c r="Y29" i="16" s="1"/>
  <c r="N91" i="16" s="1"/>
  <c r="N98" i="5" s="1"/>
  <c r="Y29" i="26" a="1"/>
  <c r="Y29" i="26" s="1"/>
  <c r="N91" i="26" s="1"/>
  <c r="N110" i="5" s="1"/>
  <c r="Y29" i="24" a="1"/>
  <c r="Y29" i="24" s="1"/>
  <c r="N91" i="24" s="1"/>
  <c r="N106" i="5" s="1"/>
  <c r="Y30" i="17" a="1"/>
  <c r="Y30" i="17" s="1"/>
  <c r="I60" i="16"/>
  <c r="B58" i="16"/>
  <c r="B67" i="19" a="1"/>
  <c r="B67" i="20" a="1"/>
  <c r="G91" i="28"/>
  <c r="B67" i="28" a="1"/>
  <c r="B67" i="28"/>
  <c r="Y20" i="28"/>
  <c r="B57" i="28"/>
  <c r="G67" i="28"/>
  <c r="C75" i="28"/>
  <c r="Y20" i="27"/>
  <c r="B67" i="27" a="1"/>
  <c r="B67" i="27"/>
  <c r="AB3" i="27"/>
  <c r="G91" i="27"/>
  <c r="G67" i="27"/>
  <c r="B57" i="27"/>
  <c r="F91" i="26"/>
  <c r="Y19" i="26"/>
  <c r="G67" i="26"/>
  <c r="B67" i="26" a="1"/>
  <c r="B67" i="26"/>
  <c r="F91" i="25"/>
  <c r="G91" i="25"/>
  <c r="G67" i="25"/>
  <c r="B67" i="25" a="1"/>
  <c r="B67" i="25"/>
  <c r="Y20" i="24"/>
  <c r="Y19" i="24"/>
  <c r="G67" i="24"/>
  <c r="AC3" i="24"/>
  <c r="B67" i="24" a="1"/>
  <c r="B67" i="24"/>
  <c r="C58" i="17"/>
  <c r="Y21" i="16"/>
  <c r="B67" i="22" a="1"/>
  <c r="B67" i="22"/>
  <c r="Y22" i="16"/>
  <c r="B67" i="18" a="1"/>
  <c r="B67" i="18"/>
  <c r="AB3" i="18"/>
  <c r="Y22" i="17"/>
  <c r="I63" i="16"/>
  <c r="C58" i="16"/>
  <c r="B67" i="17" a="1"/>
  <c r="I60" i="17"/>
  <c r="B67" i="21" a="1"/>
  <c r="I63" i="17"/>
  <c r="B58" i="17"/>
  <c r="B57" i="23"/>
  <c r="F91" i="23"/>
  <c r="Y19" i="23"/>
  <c r="B67" i="23"/>
  <c r="G67" i="23"/>
  <c r="D57" i="23"/>
  <c r="F91" i="22"/>
  <c r="G67" i="22"/>
  <c r="Y19" i="22"/>
  <c r="B67" i="21"/>
  <c r="AB3" i="21"/>
  <c r="G67" i="21"/>
  <c r="AC3" i="21"/>
  <c r="F91" i="21"/>
  <c r="G91" i="21"/>
  <c r="F91" i="20"/>
  <c r="G91" i="20"/>
  <c r="B67" i="20"/>
  <c r="G67" i="20"/>
  <c r="B57" i="20"/>
  <c r="Y19" i="19"/>
  <c r="Y20" i="19"/>
  <c r="B67" i="19"/>
  <c r="B57" i="19"/>
  <c r="G67" i="19"/>
  <c r="G91" i="18"/>
  <c r="F91" i="18"/>
  <c r="G67" i="18"/>
  <c r="AC3" i="18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/>
  <c r="K45" i="15"/>
  <c r="C87" i="15"/>
  <c r="D33" i="15"/>
  <c r="I60" i="15"/>
  <c r="K43" i="15"/>
  <c r="B83" i="15"/>
  <c r="D32" i="15"/>
  <c r="I59" i="15"/>
  <c r="I43" i="15"/>
  <c r="J45" i="15"/>
  <c r="B52" i="15"/>
  <c r="B59" i="15"/>
  <c r="F43" i="15"/>
  <c r="M45" i="15"/>
  <c r="D38" i="15"/>
  <c r="I65" i="15"/>
  <c r="F45" i="15"/>
  <c r="B36" i="15"/>
  <c r="G63" i="15"/>
  <c r="E45" i="15"/>
  <c r="E40" i="15"/>
  <c r="G45" i="15"/>
  <c r="L45" i="15"/>
  <c r="H41" i="15"/>
  <c r="D30" i="15"/>
  <c r="I57" i="15"/>
  <c r="H45" i="15"/>
  <c r="B31" i="15"/>
  <c r="G58" i="15"/>
  <c r="J40" i="15"/>
  <c r="G43" i="15"/>
  <c r="C35" i="15" a="1"/>
  <c r="C35" i="15"/>
  <c r="B38" i="15"/>
  <c r="G65" i="15"/>
  <c r="I41" i="15"/>
  <c r="F44" i="15"/>
  <c r="C52" i="15"/>
  <c r="C59" i="15"/>
  <c r="Y15" i="15" a="1"/>
  <c r="Y15" i="15"/>
  <c r="G91" i="15"/>
  <c r="B33" i="15"/>
  <c r="G60" i="15"/>
  <c r="D35" i="15" a="1"/>
  <c r="D35" i="15"/>
  <c r="C38" i="15"/>
  <c r="H65" i="15"/>
  <c r="K40" i="15"/>
  <c r="J41" i="15"/>
  <c r="I42" i="15"/>
  <c r="H43" i="15"/>
  <c r="G44" i="15"/>
  <c r="B50" i="15"/>
  <c r="B57" i="15"/>
  <c r="D52" i="15"/>
  <c r="D59" i="15"/>
  <c r="Y27" i="15" a="1"/>
  <c r="Y27" i="15"/>
  <c r="L91" i="15"/>
  <c r="I44" i="15"/>
  <c r="G62" i="15" a="1"/>
  <c r="G62" i="15"/>
  <c r="D31" i="15"/>
  <c r="I58" i="15"/>
  <c r="D36" i="15"/>
  <c r="I63" i="15"/>
  <c r="E41" i="15"/>
  <c r="J44" i="15"/>
  <c r="H62" i="15" a="1"/>
  <c r="H62" i="15"/>
  <c r="Y17" i="15" a="1"/>
  <c r="Y17" i="15"/>
  <c r="Y21" i="15"/>
  <c r="C34" i="15"/>
  <c r="H61" i="15"/>
  <c r="B37" i="15"/>
  <c r="G64" i="15"/>
  <c r="G40" i="15"/>
  <c r="F41" i="15"/>
  <c r="E42" i="15"/>
  <c r="M42" i="15"/>
  <c r="L43" i="15"/>
  <c r="K44" i="15"/>
  <c r="C51" i="15"/>
  <c r="C58" i="15"/>
  <c r="I62" i="15" a="1"/>
  <c r="I62" i="15"/>
  <c r="C83" i="15"/>
  <c r="B86" i="15"/>
  <c r="Y23" i="15" a="1"/>
  <c r="Y23" i="15"/>
  <c r="H91" i="15"/>
  <c r="C31" i="15"/>
  <c r="H58" i="15"/>
  <c r="C36" i="15"/>
  <c r="H63" i="15"/>
  <c r="D50" i="15"/>
  <c r="D57" i="15"/>
  <c r="Y28" i="15" a="1"/>
  <c r="Y28" i="15"/>
  <c r="M91" i="15"/>
  <c r="B34" i="15"/>
  <c r="G61" i="15"/>
  <c r="M41" i="15"/>
  <c r="B51" i="15"/>
  <c r="B58" i="15"/>
  <c r="B30" i="15"/>
  <c r="G57" i="15"/>
  <c r="B32" i="15"/>
  <c r="G59" i="15"/>
  <c r="D34" i="15"/>
  <c r="I61" i="15"/>
  <c r="C37" i="15"/>
  <c r="H64" i="15"/>
  <c r="H40" i="15"/>
  <c r="G41" i="15"/>
  <c r="F42" i="15"/>
  <c r="E43" i="15"/>
  <c r="M43" i="15"/>
  <c r="L44" i="15"/>
  <c r="D51" i="15"/>
  <c r="D58" i="15"/>
  <c r="H44" i="15"/>
  <c r="C50" i="15"/>
  <c r="C57" i="15"/>
  <c r="Y16" i="15" a="1"/>
  <c r="Y16" i="15"/>
  <c r="Y20" i="15"/>
  <c r="L41" i="15"/>
  <c r="Y25" i="15" a="1"/>
  <c r="Y25" i="15"/>
  <c r="J91" i="15"/>
  <c r="Y18" i="15" a="1"/>
  <c r="Y18" i="15"/>
  <c r="Y22" i="15"/>
  <c r="Y24" i="15" a="1"/>
  <c r="Y24" i="15"/>
  <c r="I91" i="15"/>
  <c r="C30" i="15"/>
  <c r="H57" i="15"/>
  <c r="C32" i="15"/>
  <c r="H59" i="15"/>
  <c r="B35" i="15" a="1"/>
  <c r="B35" i="15"/>
  <c r="D37" i="15"/>
  <c r="I64" i="15"/>
  <c r="I40" i="15"/>
  <c r="G42" i="15"/>
  <c r="E44" i="15"/>
  <c r="J42" i="13"/>
  <c r="G91" i="17"/>
  <c r="Y19" i="17"/>
  <c r="Y20" i="17"/>
  <c r="F91" i="17"/>
  <c r="B57" i="17"/>
  <c r="Y26" i="17" a="1"/>
  <c r="Y26" i="17"/>
  <c r="K91" i="17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/>
  <c r="G91" i="16"/>
  <c r="Y19" i="16"/>
  <c r="Y20" i="16"/>
  <c r="F91" i="16"/>
  <c r="Y26" i="16" a="1"/>
  <c r="Y26" i="16"/>
  <c r="K91" i="16"/>
  <c r="B57" i="16"/>
  <c r="Y26" i="15" a="1"/>
  <c r="Y26" i="15"/>
  <c r="K91" i="15"/>
  <c r="K42" i="14"/>
  <c r="H40" i="14"/>
  <c r="G40" i="14"/>
  <c r="C36" i="14"/>
  <c r="H63" i="14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/>
  <c r="J43" i="14"/>
  <c r="D34" i="14"/>
  <c r="I61" i="14"/>
  <c r="J45" i="14"/>
  <c r="H42" i="14"/>
  <c r="M40" i="14"/>
  <c r="M42" i="14"/>
  <c r="L45" i="14"/>
  <c r="F44" i="14"/>
  <c r="M43" i="14"/>
  <c r="K44" i="14"/>
  <c r="I40" i="14"/>
  <c r="B52" i="14"/>
  <c r="B59" i="14"/>
  <c r="B30" i="14"/>
  <c r="G57" i="14"/>
  <c r="J40" i="14"/>
  <c r="I62" i="14" a="1"/>
  <c r="I62" i="14"/>
  <c r="C30" i="14"/>
  <c r="H57" i="14"/>
  <c r="C85" i="14"/>
  <c r="F43" i="14"/>
  <c r="Y25" i="14" a="1"/>
  <c r="Y25" i="14"/>
  <c r="J91" i="14"/>
  <c r="B33" i="14"/>
  <c r="G60" i="14"/>
  <c r="B38" i="14"/>
  <c r="G65" i="14"/>
  <c r="G42" i="14"/>
  <c r="E44" i="14"/>
  <c r="B83" i="14"/>
  <c r="D52" i="14"/>
  <c r="D59" i="14"/>
  <c r="D30" i="14"/>
  <c r="I57" i="14"/>
  <c r="M44" i="14"/>
  <c r="Y24" i="14" a="1"/>
  <c r="Y24" i="14"/>
  <c r="I91" i="14"/>
  <c r="B32" i="14"/>
  <c r="G59" i="14"/>
  <c r="B37" i="14"/>
  <c r="G64" i="14"/>
  <c r="I41" i="14"/>
  <c r="G43" i="14"/>
  <c r="D85" i="14"/>
  <c r="Y15" i="14" a="1"/>
  <c r="Y15" i="14"/>
  <c r="Y19" i="14"/>
  <c r="G41" i="14"/>
  <c r="L44" i="14"/>
  <c r="Y18" i="14" a="1"/>
  <c r="Y18" i="14"/>
  <c r="Y22" i="14"/>
  <c r="C32" i="14"/>
  <c r="H59" i="14"/>
  <c r="C37" i="14"/>
  <c r="H64" i="14"/>
  <c r="E42" i="14"/>
  <c r="L43" i="14"/>
  <c r="C51" i="14"/>
  <c r="C58" i="14"/>
  <c r="B86" i="14"/>
  <c r="B35" i="14" a="1"/>
  <c r="B35" i="14"/>
  <c r="F41" i="14"/>
  <c r="C35" i="14" a="1"/>
  <c r="C35" i="14"/>
  <c r="E43" i="14"/>
  <c r="D31" i="14"/>
  <c r="I58" i="14"/>
  <c r="D35" i="14" a="1"/>
  <c r="D35" i="14"/>
  <c r="H41" i="14"/>
  <c r="D32" i="14"/>
  <c r="I59" i="14"/>
  <c r="D37" i="14"/>
  <c r="I64" i="14"/>
  <c r="K40" i="14"/>
  <c r="F42" i="14"/>
  <c r="D51" i="14"/>
  <c r="D58" i="14"/>
  <c r="D82" i="14"/>
  <c r="C83" i="14"/>
  <c r="C34" i="14"/>
  <c r="H61" i="14"/>
  <c r="D36" i="14"/>
  <c r="I63" i="14"/>
  <c r="E41" i="14"/>
  <c r="M41" i="14"/>
  <c r="L42" i="14"/>
  <c r="K43" i="14"/>
  <c r="J44" i="14"/>
  <c r="B51" i="14"/>
  <c r="B58" i="14"/>
  <c r="H62" i="14" a="1"/>
  <c r="H62" i="14"/>
  <c r="Y16" i="14" a="1"/>
  <c r="Y16" i="14"/>
  <c r="F91" i="14"/>
  <c r="Y23" i="14" a="1"/>
  <c r="Y23" i="14"/>
  <c r="H91" i="14"/>
  <c r="B31" i="14"/>
  <c r="G58" i="14"/>
  <c r="C33" i="14"/>
  <c r="H60" i="14"/>
  <c r="C38" i="14"/>
  <c r="H65" i="14"/>
  <c r="J41" i="14"/>
  <c r="I42" i="14"/>
  <c r="H43" i="14"/>
  <c r="G44" i="14"/>
  <c r="B50" i="14"/>
  <c r="B57" i="14"/>
  <c r="D83" i="14"/>
  <c r="C52" i="14"/>
  <c r="C59" i="14"/>
  <c r="Y27" i="14" a="1"/>
  <c r="Y27" i="14"/>
  <c r="L91" i="14"/>
  <c r="C31" i="14"/>
  <c r="H58" i="14"/>
  <c r="D33" i="14"/>
  <c r="I60" i="14"/>
  <c r="B36" i="14"/>
  <c r="G63" i="14"/>
  <c r="D38" i="14"/>
  <c r="I65" i="14"/>
  <c r="K41" i="14"/>
  <c r="J42" i="14"/>
  <c r="I43" i="14"/>
  <c r="H44" i="14"/>
  <c r="C50" i="14"/>
  <c r="C57" i="14"/>
  <c r="B84" i="14"/>
  <c r="Y17" i="14" a="1"/>
  <c r="Y17" i="14"/>
  <c r="Y21" i="14"/>
  <c r="Y28" i="14" a="1"/>
  <c r="Y28" i="14"/>
  <c r="M91" i="14"/>
  <c r="B34" i="14"/>
  <c r="G61" i="14"/>
  <c r="L41" i="14"/>
  <c r="D50" i="14"/>
  <c r="D57" i="14"/>
  <c r="Y26" i="14" a="1"/>
  <c r="Y26" i="14"/>
  <c r="K91" i="14"/>
  <c r="H44" i="13"/>
  <c r="C50" i="13"/>
  <c r="C57" i="13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/>
  <c r="D87" i="13"/>
  <c r="L45" i="13"/>
  <c r="K41" i="13"/>
  <c r="M45" i="13"/>
  <c r="F41" i="13"/>
  <c r="E42" i="13"/>
  <c r="Y23" i="13" a="1"/>
  <c r="Y23" i="13"/>
  <c r="H91" i="13"/>
  <c r="Y27" i="13" a="1"/>
  <c r="Y27" i="13"/>
  <c r="L91" i="13"/>
  <c r="C31" i="13"/>
  <c r="H58" i="13"/>
  <c r="D33" i="13"/>
  <c r="I60" i="13"/>
  <c r="C36" i="13"/>
  <c r="H63" i="13"/>
  <c r="L41" i="13"/>
  <c r="J43" i="13"/>
  <c r="I44" i="13"/>
  <c r="D50" i="13"/>
  <c r="D57" i="13"/>
  <c r="Y17" i="13" a="1"/>
  <c r="Y17" i="13"/>
  <c r="Y21" i="13"/>
  <c r="Y28" i="13" a="1"/>
  <c r="Y28" i="13"/>
  <c r="M91" i="13"/>
  <c r="D31" i="13"/>
  <c r="I58" i="13"/>
  <c r="B34" i="13"/>
  <c r="G61" i="13"/>
  <c r="D36" i="13"/>
  <c r="I63" i="13"/>
  <c r="F40" i="13"/>
  <c r="E41" i="13"/>
  <c r="M41" i="13"/>
  <c r="L42" i="13"/>
  <c r="K43" i="13"/>
  <c r="J44" i="13"/>
  <c r="B51" i="13"/>
  <c r="B58" i="13"/>
  <c r="G62" i="13" a="1"/>
  <c r="G62" i="13"/>
  <c r="C34" i="13"/>
  <c r="H61" i="13"/>
  <c r="H62" i="13" a="1"/>
  <c r="H62" i="13"/>
  <c r="C85" i="13"/>
  <c r="B30" i="13"/>
  <c r="G57" i="13"/>
  <c r="D34" i="13"/>
  <c r="I61" i="13"/>
  <c r="Y18" i="13" a="1"/>
  <c r="Y18" i="13"/>
  <c r="Y22" i="13"/>
  <c r="C30" i="13"/>
  <c r="H57" i="13"/>
  <c r="I40" i="13"/>
  <c r="F43" i="13"/>
  <c r="B52" i="13"/>
  <c r="B59" i="13"/>
  <c r="C83" i="13"/>
  <c r="Y15" i="13" a="1"/>
  <c r="Y15" i="13"/>
  <c r="G91" i="13"/>
  <c r="D30" i="13"/>
  <c r="I57" i="13"/>
  <c r="D32" i="13"/>
  <c r="I59" i="13"/>
  <c r="C35" i="13" a="1"/>
  <c r="C35" i="13"/>
  <c r="B38" i="13"/>
  <c r="G65" i="13"/>
  <c r="J40" i="13"/>
  <c r="I41" i="13"/>
  <c r="H42" i="13"/>
  <c r="G43" i="13"/>
  <c r="F44" i="13"/>
  <c r="C52" i="13"/>
  <c r="C59" i="13"/>
  <c r="C86" i="13"/>
  <c r="B37" i="13"/>
  <c r="G64" i="13"/>
  <c r="L43" i="13"/>
  <c r="K44" i="13"/>
  <c r="Y25" i="13" a="1"/>
  <c r="Y25" i="13"/>
  <c r="J91" i="13"/>
  <c r="B32" i="13"/>
  <c r="G59" i="13"/>
  <c r="C37" i="13"/>
  <c r="H64" i="13"/>
  <c r="G41" i="13"/>
  <c r="E43" i="13"/>
  <c r="M43" i="13"/>
  <c r="L44" i="13"/>
  <c r="D51" i="13"/>
  <c r="D58" i="13"/>
  <c r="Y24" i="13" a="1"/>
  <c r="Y24" i="13"/>
  <c r="I91" i="13"/>
  <c r="C32" i="13"/>
  <c r="H59" i="13"/>
  <c r="D37" i="13"/>
  <c r="I64" i="13"/>
  <c r="E44" i="13"/>
  <c r="M44" i="13"/>
  <c r="B33" i="13"/>
  <c r="G60" i="13"/>
  <c r="D35" i="13" a="1"/>
  <c r="D35" i="13"/>
  <c r="C38" i="13"/>
  <c r="H65" i="13"/>
  <c r="K40" i="13"/>
  <c r="J41" i="13"/>
  <c r="I42" i="13"/>
  <c r="H43" i="13"/>
  <c r="G44" i="13"/>
  <c r="B50" i="13"/>
  <c r="B57" i="13"/>
  <c r="D52" i="13"/>
  <c r="D59" i="13"/>
  <c r="B84" i="13"/>
  <c r="D86" i="13"/>
  <c r="C51" i="13"/>
  <c r="C58" i="13"/>
  <c r="B35" i="13" a="1"/>
  <c r="B35" i="13"/>
  <c r="H41" i="13"/>
  <c r="B86" i="13"/>
  <c r="Y16" i="13" a="1"/>
  <c r="Y16" i="13"/>
  <c r="Y20" i="13"/>
  <c r="B31" i="13"/>
  <c r="G58" i="13"/>
  <c r="C33" i="13"/>
  <c r="H60" i="13"/>
  <c r="B36" i="13"/>
  <c r="G63" i="13"/>
  <c r="D38" i="13"/>
  <c r="I65" i="13"/>
  <c r="Y26" i="13" a="1"/>
  <c r="Y26" i="13"/>
  <c r="K91" i="13"/>
  <c r="I44" i="12"/>
  <c r="H45" i="12"/>
  <c r="F45" i="12"/>
  <c r="I45" i="12"/>
  <c r="J40" i="12"/>
  <c r="D87" i="12"/>
  <c r="C36" i="12"/>
  <c r="H63" i="12"/>
  <c r="J45" i="12"/>
  <c r="K45" i="12"/>
  <c r="D82" i="12"/>
  <c r="L45" i="12"/>
  <c r="G42" i="12"/>
  <c r="F42" i="12"/>
  <c r="H42" i="12"/>
  <c r="M42" i="12"/>
  <c r="M45" i="12"/>
  <c r="E45" i="12"/>
  <c r="D52" i="12"/>
  <c r="D59" i="12"/>
  <c r="H40" i="12"/>
  <c r="G45" i="12"/>
  <c r="I40" i="12"/>
  <c r="G62" i="12" a="1"/>
  <c r="G62" i="12"/>
  <c r="J43" i="12"/>
  <c r="C32" i="12"/>
  <c r="H59" i="12"/>
  <c r="E40" i="12"/>
  <c r="M40" i="12"/>
  <c r="D31" i="12"/>
  <c r="I58" i="12"/>
  <c r="L40" i="12"/>
  <c r="F40" i="12"/>
  <c r="F41" i="12"/>
  <c r="K40" i="12"/>
  <c r="G40" i="12"/>
  <c r="E42" i="12"/>
  <c r="Y24" i="12" a="1"/>
  <c r="Y24" i="12"/>
  <c r="I91" i="12"/>
  <c r="Y15" i="12" a="1"/>
  <c r="Y15" i="12"/>
  <c r="G91" i="12"/>
  <c r="D30" i="12"/>
  <c r="I57" i="12"/>
  <c r="D37" i="12"/>
  <c r="I64" i="12"/>
  <c r="B83" i="12"/>
  <c r="B33" i="12"/>
  <c r="G60" i="12"/>
  <c r="B38" i="12"/>
  <c r="G65" i="12"/>
  <c r="G43" i="12"/>
  <c r="B86" i="12"/>
  <c r="C34" i="12"/>
  <c r="H61" i="12"/>
  <c r="D36" i="12"/>
  <c r="I63" i="12"/>
  <c r="E41" i="12"/>
  <c r="M41" i="12"/>
  <c r="L42" i="12"/>
  <c r="K43" i="12"/>
  <c r="J44" i="12"/>
  <c r="B51" i="12"/>
  <c r="B58" i="12"/>
  <c r="H62" i="12" a="1"/>
  <c r="H62" i="12"/>
  <c r="Y18" i="12" a="1"/>
  <c r="Y18" i="12"/>
  <c r="Y22" i="12"/>
  <c r="D34" i="12"/>
  <c r="I61" i="12"/>
  <c r="B37" i="12"/>
  <c r="G64" i="12"/>
  <c r="L43" i="12"/>
  <c r="C30" i="12"/>
  <c r="H57" i="12"/>
  <c r="C37" i="12"/>
  <c r="H64" i="12"/>
  <c r="G41" i="12"/>
  <c r="E43" i="12"/>
  <c r="L44" i="12"/>
  <c r="D51" i="12"/>
  <c r="D58" i="12"/>
  <c r="D32" i="12"/>
  <c r="I59" i="12"/>
  <c r="H41" i="12"/>
  <c r="B52" i="12"/>
  <c r="B59" i="12"/>
  <c r="D85" i="12"/>
  <c r="Y16" i="12" a="1"/>
  <c r="Y16" i="12"/>
  <c r="Y20" i="12"/>
  <c r="Y23" i="12" a="1"/>
  <c r="Y23" i="12"/>
  <c r="H91" i="12"/>
  <c r="B31" i="12"/>
  <c r="G58" i="12"/>
  <c r="C33" i="12"/>
  <c r="H60" i="12"/>
  <c r="C38" i="12"/>
  <c r="H65" i="12"/>
  <c r="J41" i="12"/>
  <c r="I42" i="12"/>
  <c r="H43" i="12"/>
  <c r="G44" i="12"/>
  <c r="B50" i="12"/>
  <c r="D83" i="12"/>
  <c r="C86" i="12"/>
  <c r="B30" i="12"/>
  <c r="G57" i="12"/>
  <c r="K44" i="12"/>
  <c r="B35" i="12" a="1"/>
  <c r="B35" i="12"/>
  <c r="I62" i="12" a="1"/>
  <c r="I62" i="12"/>
  <c r="C35" i="12" a="1"/>
  <c r="C35" i="12"/>
  <c r="C52" i="12"/>
  <c r="C59" i="12"/>
  <c r="Y27" i="12" a="1"/>
  <c r="Y27" i="12"/>
  <c r="L91" i="12"/>
  <c r="C31" i="12"/>
  <c r="H58" i="12"/>
  <c r="D33" i="12"/>
  <c r="I60" i="12"/>
  <c r="B36" i="12"/>
  <c r="G63" i="12"/>
  <c r="D38" i="12"/>
  <c r="I65" i="12"/>
  <c r="K41" i="12"/>
  <c r="J42" i="12"/>
  <c r="I43" i="12"/>
  <c r="H44" i="12"/>
  <c r="C50" i="12"/>
  <c r="C57" i="12"/>
  <c r="B84" i="12"/>
  <c r="Y25" i="12" a="1"/>
  <c r="Y25" i="12"/>
  <c r="J91" i="12"/>
  <c r="B32" i="12"/>
  <c r="G59" i="12"/>
  <c r="C51" i="12"/>
  <c r="C58" i="12"/>
  <c r="M43" i="12"/>
  <c r="F43" i="12"/>
  <c r="E44" i="12"/>
  <c r="M44" i="12"/>
  <c r="D35" i="12" a="1"/>
  <c r="D35" i="12"/>
  <c r="I41" i="12"/>
  <c r="F44" i="12"/>
  <c r="C83" i="12"/>
  <c r="Y17" i="12" a="1"/>
  <c r="Y17" i="12"/>
  <c r="Y21" i="12"/>
  <c r="Y28" i="12" a="1"/>
  <c r="Y28" i="12"/>
  <c r="M91" i="12"/>
  <c r="B34" i="12"/>
  <c r="G61" i="12"/>
  <c r="L41" i="12"/>
  <c r="D50" i="12"/>
  <c r="D57" i="12"/>
  <c r="Y26" i="12" a="1"/>
  <c r="Y26" i="12"/>
  <c r="K91" i="12"/>
  <c r="K42" i="11"/>
  <c r="H41" i="11"/>
  <c r="E40" i="11"/>
  <c r="I44" i="11"/>
  <c r="I40" i="11"/>
  <c r="C30" i="11"/>
  <c r="H57" i="1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/>
  <c r="L41" i="11"/>
  <c r="E43" i="11"/>
  <c r="B30" i="11"/>
  <c r="G57" i="11"/>
  <c r="F42" i="11"/>
  <c r="J43" i="11"/>
  <c r="D50" i="11"/>
  <c r="D57" i="11"/>
  <c r="C37" i="11"/>
  <c r="H64" i="11"/>
  <c r="G43" i="11"/>
  <c r="C32" i="11"/>
  <c r="H59" i="11"/>
  <c r="M43" i="11"/>
  <c r="F43" i="11"/>
  <c r="G41" i="11"/>
  <c r="H43" i="11"/>
  <c r="C85" i="11"/>
  <c r="L43" i="11"/>
  <c r="B83" i="11"/>
  <c r="B52" i="11"/>
  <c r="B59" i="11"/>
  <c r="Y18" i="11" a="1"/>
  <c r="Y18" i="11"/>
  <c r="Y22" i="11"/>
  <c r="D37" i="11"/>
  <c r="I64" i="11"/>
  <c r="I62" i="11" a="1"/>
  <c r="I62" i="11"/>
  <c r="D30" i="11"/>
  <c r="I57" i="11"/>
  <c r="D32" i="11"/>
  <c r="I59" i="11"/>
  <c r="B38" i="11"/>
  <c r="G65" i="11"/>
  <c r="M45" i="11"/>
  <c r="Y17" i="11" a="1"/>
  <c r="Y17" i="11"/>
  <c r="Y21" i="11"/>
  <c r="Y28" i="11" a="1"/>
  <c r="Y28" i="11"/>
  <c r="M91" i="11"/>
  <c r="D31" i="11"/>
  <c r="I58" i="11"/>
  <c r="B34" i="11"/>
  <c r="G61" i="11"/>
  <c r="D36" i="11"/>
  <c r="I63" i="11"/>
  <c r="E41" i="11"/>
  <c r="M41" i="11"/>
  <c r="L42" i="11"/>
  <c r="J44" i="11"/>
  <c r="I45" i="11"/>
  <c r="B51" i="11"/>
  <c r="B58" i="11"/>
  <c r="G62" i="11" a="1"/>
  <c r="G62" i="11"/>
  <c r="Y25" i="11" a="1"/>
  <c r="Y25" i="11"/>
  <c r="J91" i="11"/>
  <c r="Y15" i="11" a="1"/>
  <c r="Y15" i="11"/>
  <c r="Y19" i="11"/>
  <c r="C35" i="11" a="1"/>
  <c r="C35" i="11"/>
  <c r="E45" i="11"/>
  <c r="B86" i="11"/>
  <c r="D35" i="11" a="1"/>
  <c r="D35" i="11"/>
  <c r="I42" i="11"/>
  <c r="C34" i="11"/>
  <c r="H61" i="11"/>
  <c r="B37" i="11"/>
  <c r="G64" i="11"/>
  <c r="F41" i="11"/>
  <c r="E42" i="11"/>
  <c r="M42" i="11"/>
  <c r="K44" i="11"/>
  <c r="J45" i="11"/>
  <c r="C51" i="11"/>
  <c r="C58" i="11"/>
  <c r="H62" i="11" a="1"/>
  <c r="H62" i="11"/>
  <c r="D51" i="11"/>
  <c r="D58" i="11"/>
  <c r="Y24" i="11" a="1"/>
  <c r="Y24" i="11"/>
  <c r="I91" i="11"/>
  <c r="E44" i="11"/>
  <c r="M44" i="11"/>
  <c r="L45" i="11"/>
  <c r="B33" i="11"/>
  <c r="G60" i="11"/>
  <c r="C38" i="11"/>
  <c r="H65" i="11"/>
  <c r="B50" i="11"/>
  <c r="B57" i="11"/>
  <c r="Y16" i="11" a="1"/>
  <c r="Y16" i="11"/>
  <c r="Y20" i="11"/>
  <c r="B31" i="11"/>
  <c r="G58" i="11"/>
  <c r="C33" i="11"/>
  <c r="H60" i="11"/>
  <c r="B36" i="11"/>
  <c r="G63" i="11"/>
  <c r="D38" i="11"/>
  <c r="I65" i="11"/>
  <c r="K41" i="11"/>
  <c r="J42" i="11"/>
  <c r="H44" i="11"/>
  <c r="G45" i="11"/>
  <c r="C50" i="11"/>
  <c r="C57" i="11"/>
  <c r="B84" i="11"/>
  <c r="D86" i="11"/>
  <c r="D34" i="11"/>
  <c r="I61" i="11"/>
  <c r="L44" i="11"/>
  <c r="B35" i="11" a="1"/>
  <c r="B35" i="11"/>
  <c r="I41" i="11"/>
  <c r="F44" i="11"/>
  <c r="C52" i="11"/>
  <c r="C59" i="11"/>
  <c r="C83" i="11"/>
  <c r="J41" i="11"/>
  <c r="G44" i="11"/>
  <c r="F45" i="11"/>
  <c r="D52" i="11"/>
  <c r="D59" i="11"/>
  <c r="D83" i="11"/>
  <c r="Y23" i="11" a="1"/>
  <c r="Y23" i="11"/>
  <c r="H91" i="11"/>
  <c r="Y27" i="11" a="1"/>
  <c r="Y27" i="11"/>
  <c r="L91" i="11"/>
  <c r="C31" i="11"/>
  <c r="H58" i="11"/>
  <c r="D33" i="11"/>
  <c r="I60" i="11"/>
  <c r="C36" i="11"/>
  <c r="H63" i="11"/>
  <c r="H45" i="11"/>
  <c r="Y26" i="11" a="1"/>
  <c r="Y26" i="11"/>
  <c r="K91" i="11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/>
  <c r="D82" i="10"/>
  <c r="F45" i="10"/>
  <c r="E40" i="10"/>
  <c r="G45" i="10"/>
  <c r="C38" i="10"/>
  <c r="H65" i="10"/>
  <c r="J40" i="10"/>
  <c r="D50" i="10"/>
  <c r="D57" i="10"/>
  <c r="K40" i="10"/>
  <c r="D38" i="10"/>
  <c r="I65" i="10"/>
  <c r="B36" i="10"/>
  <c r="G63" i="10"/>
  <c r="B50" i="10"/>
  <c r="B57" i="10"/>
  <c r="B52" i="10"/>
  <c r="B59" i="10"/>
  <c r="Y15" i="10" a="1"/>
  <c r="Y15" i="10"/>
  <c r="Y19" i="10"/>
  <c r="D33" i="10"/>
  <c r="I60" i="10"/>
  <c r="G40" i="10"/>
  <c r="K41" i="10"/>
  <c r="J43" i="10"/>
  <c r="G62" i="10" a="1"/>
  <c r="G62" i="10"/>
  <c r="C31" i="10"/>
  <c r="H58" i="10"/>
  <c r="B33" i="10"/>
  <c r="G60" i="10"/>
  <c r="J41" i="10"/>
  <c r="I43" i="10"/>
  <c r="B34" i="10"/>
  <c r="G61" i="10"/>
  <c r="H40" i="10"/>
  <c r="L41" i="10"/>
  <c r="G44" i="10"/>
  <c r="D85" i="10"/>
  <c r="D52" i="10"/>
  <c r="D59" i="10"/>
  <c r="B31" i="10"/>
  <c r="G58" i="10"/>
  <c r="H43" i="10"/>
  <c r="D37" i="10"/>
  <c r="I64" i="10"/>
  <c r="D35" i="10" a="1"/>
  <c r="D35" i="10"/>
  <c r="I40" i="10"/>
  <c r="I42" i="10"/>
  <c r="C50" i="10"/>
  <c r="C57" i="10"/>
  <c r="Y28" i="10" a="1"/>
  <c r="Y28" i="10"/>
  <c r="M91" i="10"/>
  <c r="D36" i="10"/>
  <c r="I63" i="10"/>
  <c r="M41" i="10"/>
  <c r="J44" i="10"/>
  <c r="Y18" i="10" a="1"/>
  <c r="Y18" i="10"/>
  <c r="Y22" i="10"/>
  <c r="D30" i="10"/>
  <c r="I57" i="10"/>
  <c r="D32" i="10"/>
  <c r="I59" i="10"/>
  <c r="C35" i="10" a="1"/>
  <c r="C35" i="10"/>
  <c r="B38" i="10"/>
  <c r="G65" i="10"/>
  <c r="I41" i="10"/>
  <c r="H42" i="10"/>
  <c r="G43" i="10"/>
  <c r="F44" i="10"/>
  <c r="C52" i="10"/>
  <c r="C59" i="10"/>
  <c r="C33" i="10"/>
  <c r="H60" i="10"/>
  <c r="H44" i="10"/>
  <c r="Y27" i="10" a="1"/>
  <c r="Y27" i="10"/>
  <c r="L91" i="10"/>
  <c r="Y17" i="10" a="1"/>
  <c r="Y17" i="10"/>
  <c r="Y21" i="10"/>
  <c r="C34" i="10"/>
  <c r="H61" i="10"/>
  <c r="B37" i="10"/>
  <c r="G64" i="10"/>
  <c r="F41" i="10"/>
  <c r="E42" i="10"/>
  <c r="M42" i="10"/>
  <c r="L43" i="10"/>
  <c r="K44" i="10"/>
  <c r="C51" i="10"/>
  <c r="C58" i="10"/>
  <c r="D83" i="10"/>
  <c r="C86" i="10"/>
  <c r="Y23" i="10" a="1"/>
  <c r="Y23" i="10"/>
  <c r="H91" i="10"/>
  <c r="C36" i="10"/>
  <c r="H63" i="10"/>
  <c r="I44" i="10"/>
  <c r="H62" i="10" a="1"/>
  <c r="H62" i="10"/>
  <c r="B51" i="10"/>
  <c r="B58" i="10"/>
  <c r="C83" i="10"/>
  <c r="B30" i="10"/>
  <c r="G57" i="10"/>
  <c r="B32" i="10"/>
  <c r="G59" i="10"/>
  <c r="D34" i="10"/>
  <c r="I61" i="10"/>
  <c r="C37" i="10"/>
  <c r="H64" i="10"/>
  <c r="G41" i="10"/>
  <c r="F42" i="10"/>
  <c r="E43" i="10"/>
  <c r="M43" i="10"/>
  <c r="L44" i="10"/>
  <c r="D51" i="10"/>
  <c r="D58" i="10"/>
  <c r="B84" i="10"/>
  <c r="Y16" i="10" a="1"/>
  <c r="Y16" i="10"/>
  <c r="Y20" i="10"/>
  <c r="B83" i="10"/>
  <c r="D31" i="10"/>
  <c r="I58" i="10"/>
  <c r="E41" i="10"/>
  <c r="K43" i="10"/>
  <c r="I62" i="10" a="1"/>
  <c r="I62" i="10"/>
  <c r="B86" i="10"/>
  <c r="Y25" i="10" a="1"/>
  <c r="Y25" i="10"/>
  <c r="J91" i="10"/>
  <c r="Y24" i="10" a="1"/>
  <c r="Y24" i="10"/>
  <c r="I91" i="10"/>
  <c r="C30" i="10"/>
  <c r="H57" i="10"/>
  <c r="B35" i="10" a="1"/>
  <c r="B35" i="10"/>
  <c r="E44" i="10"/>
  <c r="Y26" i="10" a="1"/>
  <c r="Y26" i="10"/>
  <c r="K91" i="10"/>
  <c r="E91" i="8"/>
  <c r="E91" i="5"/>
  <c r="D91" i="8"/>
  <c r="D91" i="5"/>
  <c r="C91" i="8"/>
  <c r="C91" i="5"/>
  <c r="B91" i="8"/>
  <c r="B91" i="5"/>
  <c r="B76" i="8"/>
  <c r="B75" i="8"/>
  <c r="C75" i="8" s="1"/>
  <c r="B74" i="8"/>
  <c r="C74" i="8" s="1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/>
  <c r="C4" i="8"/>
  <c r="C87" i="8"/>
  <c r="B4" i="8"/>
  <c r="D3" i="8"/>
  <c r="C3" i="8"/>
  <c r="B3" i="8"/>
  <c r="Y29" i="11" a="1"/>
  <c r="Y29" i="11" s="1"/>
  <c r="N91" i="11" s="1"/>
  <c r="N93" i="5" s="1"/>
  <c r="Y29" i="15" a="1"/>
  <c r="Y29" i="15" s="1"/>
  <c r="N91" i="15" s="1"/>
  <c r="N97" i="5" s="1"/>
  <c r="Y30" i="13" a="1"/>
  <c r="Y30" i="13" s="1"/>
  <c r="Y30" i="12" a="1"/>
  <c r="Y30" i="12" s="1"/>
  <c r="Y30" i="14" a="1"/>
  <c r="Y30" i="14" s="1"/>
  <c r="Y31" i="11" a="1"/>
  <c r="Y31" i="11" s="1"/>
  <c r="O91" i="11" s="1"/>
  <c r="O93" i="5" s="1"/>
  <c r="Y29" i="10" a="1"/>
  <c r="Y29" i="10" s="1"/>
  <c r="N91" i="10" s="1"/>
  <c r="N92" i="5" s="1"/>
  <c r="Y29" i="12" a="1"/>
  <c r="Y29" i="12" s="1"/>
  <c r="N91" i="12" s="1"/>
  <c r="N94" i="5" s="1"/>
  <c r="Y31" i="10" a="1"/>
  <c r="Y31" i="10" s="1"/>
  <c r="O91" i="10" s="1"/>
  <c r="O92" i="5" s="1"/>
  <c r="Y31" i="12" a="1"/>
  <c r="Y31" i="12" s="1"/>
  <c r="O91" i="12" s="1"/>
  <c r="O94" i="5" s="1"/>
  <c r="Y30" i="15" a="1"/>
  <c r="Y30" i="15" s="1"/>
  <c r="Y29" i="14" a="1"/>
  <c r="Y29" i="14" s="1"/>
  <c r="N91" i="14" s="1"/>
  <c r="N96" i="5" s="1"/>
  <c r="Y31" i="15" a="1"/>
  <c r="Y31" i="15" s="1"/>
  <c r="O91" i="15" s="1"/>
  <c r="O97" i="5" s="1"/>
  <c r="Y31" i="13" a="1"/>
  <c r="Y31" i="13" s="1"/>
  <c r="O91" i="13" s="1"/>
  <c r="O95" i="5" s="1"/>
  <c r="Y29" i="13" a="1"/>
  <c r="Y29" i="13" s="1"/>
  <c r="N91" i="13" s="1"/>
  <c r="N95" i="5" s="1"/>
  <c r="Y31" i="14" a="1"/>
  <c r="Y31" i="14" s="1"/>
  <c r="O91" i="14" s="1"/>
  <c r="O96" i="5" s="1"/>
  <c r="Y30" i="10" a="1"/>
  <c r="Y30" i="10" s="1"/>
  <c r="Y30" i="11" a="1"/>
  <c r="Y30" i="11" s="1"/>
  <c r="AB3" i="28"/>
  <c r="AC3" i="28"/>
  <c r="AC3" i="27"/>
  <c r="C74" i="26"/>
  <c r="AB3" i="26"/>
  <c r="C75" i="26"/>
  <c r="AC3" i="26"/>
  <c r="AB3" i="25"/>
  <c r="C75" i="25"/>
  <c r="AC3" i="25"/>
  <c r="C75" i="24"/>
  <c r="AB3" i="24"/>
  <c r="AB3" i="23"/>
  <c r="AC3" i="23"/>
  <c r="AB3" i="22"/>
  <c r="AC3" i="22"/>
  <c r="C75" i="22"/>
  <c r="C75" i="21"/>
  <c r="AC3" i="20"/>
  <c r="AB3" i="20"/>
  <c r="AB3" i="19"/>
  <c r="AC3" i="19"/>
  <c r="G67" i="17"/>
  <c r="AB3" i="17"/>
  <c r="F91" i="15"/>
  <c r="Y19" i="15"/>
  <c r="B67" i="15" a="1"/>
  <c r="B67" i="15"/>
  <c r="G67" i="16"/>
  <c r="C75" i="16"/>
  <c r="AB3" i="16"/>
  <c r="G67" i="15"/>
  <c r="Y20" i="14"/>
  <c r="G91" i="14"/>
  <c r="B67" i="14" a="1"/>
  <c r="B67" i="14"/>
  <c r="AB3" i="14"/>
  <c r="G67" i="14"/>
  <c r="AC3" i="14"/>
  <c r="F91" i="13"/>
  <c r="B67" i="13" a="1"/>
  <c r="B67" i="13"/>
  <c r="Y19" i="13"/>
  <c r="G67" i="13"/>
  <c r="F91" i="12"/>
  <c r="Y19" i="12"/>
  <c r="B67" i="12" a="1"/>
  <c r="B67" i="12"/>
  <c r="AB3" i="12"/>
  <c r="G67" i="12"/>
  <c r="AC3" i="12"/>
  <c r="B57" i="12"/>
  <c r="G91" i="11"/>
  <c r="G67" i="11"/>
  <c r="AC3" i="11"/>
  <c r="B67" i="11" a="1"/>
  <c r="B67" i="11"/>
  <c r="F91" i="11"/>
  <c r="F91" i="10"/>
  <c r="G91" i="10"/>
  <c r="B67" i="10" a="1"/>
  <c r="B67" i="10"/>
  <c r="G67" i="10"/>
  <c r="AC3" i="10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AC3" i="17"/>
  <c r="AB3" i="15"/>
  <c r="AC3" i="16"/>
  <c r="AC3" i="15"/>
  <c r="AB3" i="13"/>
  <c r="C75" i="13"/>
  <c r="AC3" i="13"/>
  <c r="C74" i="12"/>
  <c r="AB3" i="11"/>
  <c r="AB3" i="10"/>
  <c r="H44" i="8"/>
  <c r="E44" i="8"/>
  <c r="D32" i="8"/>
  <c r="I59" i="8"/>
  <c r="G44" i="8"/>
  <c r="I44" i="8"/>
  <c r="D33" i="8"/>
  <c r="I60" i="8"/>
  <c r="D37" i="8"/>
  <c r="I64" i="8"/>
  <c r="D52" i="8"/>
  <c r="D59" i="8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/>
  <c r="D38" i="8"/>
  <c r="I65" i="8"/>
  <c r="D35" i="8" a="1"/>
  <c r="D35" i="8"/>
  <c r="B85" i="8"/>
  <c r="F43" i="8"/>
  <c r="I43" i="8"/>
  <c r="M43" i="8"/>
  <c r="E43" i="8"/>
  <c r="H43" i="8"/>
  <c r="L43" i="8"/>
  <c r="K43" i="8"/>
  <c r="J43" i="8"/>
  <c r="G43" i="8"/>
  <c r="C82" i="8"/>
  <c r="C36" i="8"/>
  <c r="H63" i="8"/>
  <c r="C51" i="8"/>
  <c r="C58" i="8"/>
  <c r="C31" i="8"/>
  <c r="H58" i="8"/>
  <c r="C35" i="8" a="1"/>
  <c r="C35" i="8"/>
  <c r="H62" i="8" a="1"/>
  <c r="H62" i="8"/>
  <c r="C34" i="8"/>
  <c r="H61" i="8"/>
  <c r="C30" i="8"/>
  <c r="H57" i="8"/>
  <c r="D51" i="8"/>
  <c r="D58" i="8"/>
  <c r="C38" i="8"/>
  <c r="H65" i="8"/>
  <c r="B51" i="8"/>
  <c r="B58" i="8"/>
  <c r="C32" i="8"/>
  <c r="H59" i="8"/>
  <c r="C33" i="8"/>
  <c r="H60" i="8"/>
  <c r="C37" i="8"/>
  <c r="H64" i="8"/>
  <c r="K44" i="8"/>
  <c r="B52" i="8"/>
  <c r="B59" i="8"/>
  <c r="C52" i="8"/>
  <c r="C59" i="8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/>
  <c r="Y27" i="8" a="1"/>
  <c r="Y27" i="8"/>
  <c r="L91" i="8"/>
  <c r="Y15" i="8" a="1"/>
  <c r="Y15" i="8"/>
  <c r="B82" i="8"/>
  <c r="I40" i="8"/>
  <c r="B36" i="8"/>
  <c r="G63" i="8"/>
  <c r="Y24" i="8" a="1"/>
  <c r="Y24" i="8"/>
  <c r="I91" i="8"/>
  <c r="G40" i="8"/>
  <c r="Y25" i="8" a="1"/>
  <c r="Y25" i="8"/>
  <c r="J91" i="8"/>
  <c r="M40" i="8"/>
  <c r="B33" i="8"/>
  <c r="G60" i="8"/>
  <c r="H40" i="8"/>
  <c r="B34" i="8"/>
  <c r="G61" i="8"/>
  <c r="B30" i="8"/>
  <c r="G57" i="8"/>
  <c r="Y26" i="8" a="1"/>
  <c r="Y26" i="8"/>
  <c r="K91" i="8"/>
  <c r="Y17" i="8" a="1"/>
  <c r="Y17" i="8"/>
  <c r="Y21" i="8"/>
  <c r="G62" i="8" a="1"/>
  <c r="G62" i="8"/>
  <c r="B38" i="8"/>
  <c r="G65" i="8"/>
  <c r="E40" i="8"/>
  <c r="D50" i="8"/>
  <c r="D57" i="8"/>
  <c r="L40" i="8"/>
  <c r="B37" i="8"/>
  <c r="G64" i="8"/>
  <c r="C50" i="8"/>
  <c r="C57" i="8"/>
  <c r="K40" i="8"/>
  <c r="B35" i="8" a="1"/>
  <c r="B35" i="8"/>
  <c r="Y18" i="8" a="1"/>
  <c r="Y18" i="8"/>
  <c r="Y22" i="8"/>
  <c r="F40" i="8"/>
  <c r="B31" i="8"/>
  <c r="G58" i="8"/>
  <c r="Y16" i="8" a="1"/>
  <c r="Y16" i="8"/>
  <c r="Y28" i="8" a="1"/>
  <c r="Y28" i="8"/>
  <c r="M91" i="8"/>
  <c r="Y23" i="8" a="1"/>
  <c r="Y23" i="8"/>
  <c r="H91" i="8"/>
  <c r="D34" i="8"/>
  <c r="I61" i="8"/>
  <c r="D30" i="8"/>
  <c r="I57" i="8"/>
  <c r="F41" i="8"/>
  <c r="K41" i="8"/>
  <c r="J41" i="8"/>
  <c r="I41" i="8"/>
  <c r="B83" i="8"/>
  <c r="M41" i="8"/>
  <c r="E41" i="8"/>
  <c r="H41" i="8"/>
  <c r="L41" i="8"/>
  <c r="G41" i="8"/>
  <c r="D31" i="8"/>
  <c r="I58" i="8"/>
  <c r="D36" i="8"/>
  <c r="I63" i="8"/>
  <c r="B76" i="5"/>
  <c r="B75" i="5"/>
  <c r="B74" i="5"/>
  <c r="B4" i="5"/>
  <c r="B3" i="5"/>
  <c r="B41" i="5"/>
  <c r="B83" i="5" s="1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3" i="5"/>
  <c r="C44" i="5"/>
  <c r="C86" i="5" s="1"/>
  <c r="B40" i="5"/>
  <c r="B82" i="5" s="1"/>
  <c r="D3" i="5"/>
  <c r="Y31" i="8" a="1"/>
  <c r="Y31" i="8" s="1"/>
  <c r="O91" i="8" s="1"/>
  <c r="O91" i="5" s="1"/>
  <c r="Y30" i="8" a="1"/>
  <c r="Y30" i="8" s="1"/>
  <c r="Y29" i="8" a="1"/>
  <c r="Y29" i="8" s="1"/>
  <c r="N91" i="8" s="1"/>
  <c r="N91" i="5" s="1"/>
  <c r="D45" i="5"/>
  <c r="D87" i="5" s="1"/>
  <c r="C45" i="5"/>
  <c r="C87" i="5" s="1"/>
  <c r="B42" i="5"/>
  <c r="B84" i="5" s="1"/>
  <c r="Y20" i="8"/>
  <c r="F91" i="8"/>
  <c r="Y19" i="8"/>
  <c r="G91" i="8"/>
  <c r="G67" i="8"/>
  <c r="B67" i="8" a="1"/>
  <c r="B67" i="8"/>
  <c r="B57" i="8"/>
  <c r="B43" i="5"/>
  <c r="D40" i="5"/>
  <c r="D82" i="5" s="1"/>
  <c r="B44" i="5"/>
  <c r="B86" i="5" s="1"/>
  <c r="D41" i="5"/>
  <c r="D83" i="5" s="1"/>
  <c r="C40" i="5"/>
  <c r="D42" i="5"/>
  <c r="D84" i="5" s="1"/>
  <c r="C41" i="5"/>
  <c r="D43" i="5"/>
  <c r="D85" i="5" s="1"/>
  <c r="B45" i="5"/>
  <c r="B87" i="5" s="1"/>
  <c r="C42" i="5"/>
  <c r="C84" i="5" s="1"/>
  <c r="D44" i="5"/>
  <c r="D86" i="5" s="1"/>
  <c r="C43" i="5"/>
  <c r="C85" i="5" s="1"/>
  <c r="AC3" i="8"/>
  <c r="AB3" i="8"/>
  <c r="B71" i="12"/>
  <c r="B71" i="16"/>
  <c r="B71" i="26"/>
  <c r="B71" i="24"/>
  <c r="B71" i="14"/>
  <c r="B71" i="22"/>
  <c r="B71" i="27"/>
  <c r="B71" i="20"/>
  <c r="B71" i="18"/>
  <c r="C74" i="18"/>
  <c r="C75" i="10"/>
  <c r="L60" i="21" a="1"/>
  <c r="P60" i="23" a="1"/>
  <c r="L60" i="16" a="1"/>
  <c r="O64" i="23" a="1"/>
  <c r="P60" i="27" a="1"/>
  <c r="N63" i="12" a="1"/>
  <c r="O64" i="26" a="1"/>
  <c r="N57" i="23" a="1"/>
  <c r="Q61" i="19" a="1"/>
  <c r="L60" i="17" a="1"/>
  <c r="P57" i="26" a="1"/>
  <c r="Q58" i="27" a="1"/>
  <c r="L62" i="18" a="1"/>
  <c r="O62" i="25" a="1"/>
  <c r="O59" i="22" a="1"/>
  <c r="O58" i="17" a="1"/>
  <c r="Q62" i="26" a="1"/>
  <c r="L59" i="25" a="1"/>
  <c r="O61" i="19" a="1"/>
  <c r="M59" i="19" a="1"/>
  <c r="Q65" i="17" a="1"/>
  <c r="L63" i="28" a="1"/>
  <c r="Q57" i="13" a="1"/>
  <c r="M61" i="12" a="1"/>
  <c r="Q57" i="14" a="1"/>
  <c r="Q64" i="13" a="1"/>
  <c r="M65" i="18" a="1"/>
  <c r="P59" i="22" a="1"/>
  <c r="Q63" i="26" a="1"/>
  <c r="M59" i="24" a="1"/>
  <c r="Q58" i="18" a="1"/>
  <c r="O60" i="19" a="1"/>
  <c r="P59" i="16" a="1"/>
  <c r="O65" i="24" a="1"/>
  <c r="O62" i="27" a="1"/>
  <c r="P58" i="19" a="1"/>
  <c r="O59" i="26" a="1"/>
  <c r="L65" i="22" a="1"/>
  <c r="O58" i="26" a="1"/>
  <c r="Q58" i="16" a="1"/>
  <c r="N59" i="26" a="1"/>
  <c r="P57" i="28" a="1"/>
  <c r="N62" i="18" a="1"/>
  <c r="N61" i="28" a="1"/>
  <c r="M61" i="22" a="1"/>
  <c r="Q64" i="20" a="1"/>
  <c r="P58" i="20" a="1"/>
  <c r="Q57" i="22" a="1"/>
  <c r="N63" i="14" a="1"/>
  <c r="L58" i="26" a="1"/>
  <c r="N60" i="23" a="1"/>
  <c r="N58" i="28" a="1"/>
  <c r="M61" i="25" a="1"/>
  <c r="M58" i="25" a="1"/>
  <c r="L63" i="26" a="1"/>
  <c r="P62" i="22" a="1"/>
  <c r="M57" i="21" a="1"/>
  <c r="M65" i="19" a="1"/>
  <c r="P65" i="27" a="1"/>
  <c r="L64" i="27" a="1"/>
  <c r="P65" i="14" a="1"/>
  <c r="Q61" i="13" a="1"/>
  <c r="P59" i="14" a="1"/>
  <c r="O60" i="17" a="1"/>
  <c r="O62" i="26" a="1"/>
  <c r="N62" i="25" a="1"/>
  <c r="M60" i="24" a="1"/>
  <c r="L62" i="24" a="1"/>
  <c r="N57" i="28" a="1"/>
  <c r="P64" i="17" a="1"/>
  <c r="N65" i="25" a="1"/>
  <c r="Q64" i="16" a="1"/>
  <c r="Q62" i="21" a="1"/>
  <c r="L61" i="20" a="1"/>
  <c r="M62" i="21" a="1"/>
  <c r="N65" i="28" a="1"/>
  <c r="O58" i="22" a="1"/>
  <c r="M60" i="20" a="1"/>
  <c r="L59" i="24" a="1"/>
  <c r="N58" i="22" a="1"/>
  <c r="M65" i="25" a="1"/>
  <c r="P64" i="25" a="1"/>
  <c r="Q60" i="16" a="1"/>
  <c r="O58" i="21" a="1"/>
  <c r="L62" i="23" a="1"/>
  <c r="M65" i="21" a="1"/>
  <c r="L59" i="21" a="1"/>
  <c r="M57" i="22" a="1"/>
  <c r="Q61" i="18" a="1"/>
  <c r="Q61" i="25" a="1"/>
  <c r="P60" i="24" a="1"/>
  <c r="Q65" i="16" a="1"/>
  <c r="L57" i="25" a="1"/>
  <c r="M62" i="10" a="1"/>
  <c r="N57" i="21" a="1"/>
  <c r="O61" i="21" a="1"/>
  <c r="N62" i="22" a="1"/>
  <c r="N60" i="16" a="1"/>
  <c r="N60" i="19" a="1"/>
  <c r="L61" i="26" a="1"/>
  <c r="M63" i="16" a="1"/>
  <c r="Q65" i="25" a="1"/>
  <c r="L58" i="19" a="1"/>
  <c r="L63" i="25" a="1"/>
  <c r="M61" i="27" a="1"/>
  <c r="O64" i="13" a="1"/>
  <c r="O61" i="15" a="1"/>
  <c r="M59" i="13" a="1"/>
  <c r="O65" i="14" a="1"/>
  <c r="Q64" i="25" a="1"/>
  <c r="N58" i="18" a="1"/>
  <c r="O61" i="24" a="1"/>
  <c r="Q60" i="25" a="1"/>
  <c r="Q65" i="23" a="1"/>
  <c r="L64" i="16" a="1"/>
  <c r="Q63" i="23" a="1"/>
  <c r="P63" i="24" a="1"/>
  <c r="M58" i="16" a="1"/>
  <c r="L61" i="19" a="1"/>
  <c r="L63" i="27" a="1"/>
  <c r="L60" i="27" a="1"/>
  <c r="N64" i="22" a="1"/>
  <c r="L60" i="26" a="1"/>
  <c r="O64" i="28" a="1"/>
  <c r="Q61" i="20" a="1"/>
  <c r="P59" i="23" a="1"/>
  <c r="N64" i="26" a="1"/>
  <c r="O64" i="22" a="1"/>
  <c r="P62" i="28" a="1"/>
  <c r="P64" i="21" a="1"/>
  <c r="L64" i="18" a="1"/>
  <c r="O60" i="21" a="1"/>
  <c r="P60" i="18" a="1"/>
  <c r="L65" i="21" a="1"/>
  <c r="P61" i="26" a="1"/>
  <c r="P65" i="10" a="1"/>
  <c r="M60" i="25" a="1"/>
  <c r="L57" i="28" a="1"/>
  <c r="M64" i="20" a="1"/>
  <c r="P58" i="16" a="1"/>
  <c r="Q57" i="17" a="1"/>
  <c r="P64" i="26" a="1"/>
  <c r="Q65" i="20" a="1"/>
  <c r="L62" i="25" a="1"/>
  <c r="N61" i="19" a="1"/>
  <c r="N59" i="13" a="1"/>
  <c r="P59" i="11" a="1"/>
  <c r="O63" i="11" a="1"/>
  <c r="O65" i="13" a="1"/>
  <c r="L59" i="14" a="1"/>
  <c r="Q63" i="16" a="1"/>
  <c r="Q65" i="22" a="1"/>
  <c r="Q65" i="28" a="1"/>
  <c r="P65" i="24" a="1"/>
  <c r="M62" i="20" a="1"/>
  <c r="L58" i="18" a="1"/>
  <c r="O63" i="21" a="1"/>
  <c r="M57" i="16" a="1"/>
  <c r="N61" i="23" a="1"/>
  <c r="M61" i="17" a="1"/>
  <c r="Q60" i="21" a="1"/>
  <c r="O63" i="25" a="1"/>
  <c r="Q63" i="17" a="1"/>
  <c r="O61" i="25" a="1"/>
  <c r="O58" i="16" a="1"/>
  <c r="N64" i="23" a="1"/>
  <c r="N62" i="19" a="1"/>
  <c r="P62" i="27" a="1"/>
  <c r="L58" i="16" a="1"/>
  <c r="Q61" i="27" a="1"/>
  <c r="M62" i="24" a="1"/>
  <c r="Q58" i="17" a="1"/>
  <c r="P57" i="12" a="1"/>
  <c r="L59" i="22" a="1"/>
  <c r="O62" i="17" a="1"/>
  <c r="P57" i="21" a="1"/>
  <c r="Q57" i="28" a="1"/>
  <c r="M65" i="16" a="1"/>
  <c r="P62" i="19" a="1"/>
  <c r="M61" i="19" a="1"/>
  <c r="N65" i="23" a="1"/>
  <c r="O58" i="27" a="1"/>
  <c r="P64" i="20" a="1"/>
  <c r="L65" i="26" a="1"/>
  <c r="P62" i="13" a="1"/>
  <c r="O57" i="15" a="1"/>
  <c r="N63" i="24" a="1"/>
  <c r="N65" i="24" a="1"/>
  <c r="L58" i="20" a="1"/>
  <c r="P57" i="17" a="1"/>
  <c r="O59" i="24" a="1"/>
  <c r="N63" i="27" a="1"/>
  <c r="O65" i="26" a="1"/>
  <c r="O57" i="19" a="1"/>
  <c r="Q57" i="18" a="1"/>
  <c r="N59" i="21" a="1"/>
  <c r="P58" i="17" a="1"/>
  <c r="M63" i="17" a="1"/>
  <c r="L65" i="24" a="1"/>
  <c r="O61" i="20" a="1"/>
  <c r="N59" i="25" a="1"/>
  <c r="M62" i="17" a="1"/>
  <c r="Q64" i="24" a="1"/>
  <c r="N64" i="18" a="1"/>
  <c r="M57" i="27" a="1"/>
  <c r="L58" i="22" a="1"/>
  <c r="M65" i="26" a="1"/>
  <c r="M64" i="19" a="1"/>
  <c r="P58" i="27" a="1"/>
  <c r="L57" i="23" a="1"/>
  <c r="M57" i="19" a="1"/>
  <c r="N63" i="16" a="1"/>
  <c r="P62" i="17" a="1"/>
  <c r="Q59" i="20" a="1"/>
  <c r="N64" i="28" a="1"/>
  <c r="P65" i="22" a="1"/>
  <c r="O57" i="21" a="1"/>
  <c r="O64" i="24" a="1"/>
  <c r="P64" i="28" a="1"/>
  <c r="P62" i="18" a="1"/>
  <c r="N60" i="22" a="1"/>
  <c r="O64" i="27" a="1"/>
  <c r="L59" i="27" a="1"/>
  <c r="Q61" i="23" a="1"/>
  <c r="Q65" i="24" a="1"/>
  <c r="M57" i="23" a="1"/>
  <c r="O62" i="24" a="1"/>
  <c r="P63" i="15" a="1"/>
  <c r="L60" i="13" a="1"/>
  <c r="O62" i="10" a="1"/>
  <c r="N60" i="20" a="1"/>
  <c r="N58" i="26" a="1"/>
  <c r="M62" i="16" a="1"/>
  <c r="N64" i="19" a="1"/>
  <c r="P64" i="19" a="1"/>
  <c r="O65" i="17" a="1"/>
  <c r="Q62" i="22" a="1"/>
  <c r="O58" i="18" a="1"/>
  <c r="P58" i="26" a="1"/>
  <c r="O59" i="16" a="1"/>
  <c r="O63" i="22" a="1"/>
  <c r="N59" i="19" a="1"/>
  <c r="Q62" i="17" a="1"/>
  <c r="N58" i="21" a="1"/>
  <c r="N57" i="19" a="1"/>
  <c r="P60" i="20" a="1"/>
  <c r="O59" i="28" a="1"/>
  <c r="M59" i="28" a="1"/>
  <c r="O60" i="22" a="1"/>
  <c r="N64" i="20" a="1"/>
  <c r="M59" i="20" a="1"/>
  <c r="M58" i="20" a="1"/>
  <c r="M62" i="15" a="1"/>
  <c r="L65" i="13" a="1"/>
  <c r="N65" i="11" a="1"/>
  <c r="L61" i="14" a="1"/>
  <c r="P59" i="21" a="1"/>
  <c r="O57" i="17" a="1"/>
  <c r="O62" i="22" a="1"/>
  <c r="L61" i="28" a="1"/>
  <c r="L58" i="23" a="1"/>
  <c r="P60" i="17" a="1"/>
  <c r="O63" i="19" a="1"/>
  <c r="M63" i="21" a="1"/>
  <c r="M62" i="19" a="1"/>
  <c r="O65" i="23" a="1"/>
  <c r="L61" i="18" a="1"/>
  <c r="N57" i="12" a="1"/>
  <c r="N64" i="27" a="1"/>
  <c r="P63" i="25" a="1"/>
  <c r="L65" i="28" a="1"/>
  <c r="L59" i="16" a="1"/>
  <c r="P63" i="20" a="1"/>
  <c r="N65" i="27" a="1"/>
  <c r="M59" i="21" a="1"/>
  <c r="M58" i="23" a="1"/>
  <c r="M64" i="21" a="1"/>
  <c r="L61" i="17" a="1"/>
  <c r="P58" i="25" a="1"/>
  <c r="M63" i="25" a="1"/>
  <c r="M64" i="12" a="1"/>
  <c r="N58" i="12" a="1"/>
  <c r="P61" i="24" a="1"/>
  <c r="N65" i="19" a="1"/>
  <c r="O57" i="28" a="1"/>
  <c r="O58" i="28" a="1"/>
  <c r="N61" i="21" a="1"/>
  <c r="N63" i="21" a="1"/>
  <c r="M65" i="28" a="1"/>
  <c r="N57" i="26" a="1"/>
  <c r="O63" i="24" a="1"/>
  <c r="P64" i="23" a="1"/>
  <c r="P59" i="24" a="1"/>
  <c r="Q57" i="20" a="1"/>
  <c r="N63" i="23" a="1"/>
  <c r="N61" i="22" a="1"/>
  <c r="N59" i="16" a="1"/>
  <c r="P62" i="23" a="1"/>
  <c r="P57" i="24" a="1"/>
  <c r="L64" i="28" a="1"/>
  <c r="Q64" i="21" a="1"/>
  <c r="O59" i="23" a="1"/>
  <c r="N64" i="16" a="1"/>
  <c r="N62" i="14" a="1"/>
  <c r="P62" i="11" a="1"/>
  <c r="O64" i="12" a="1"/>
  <c r="P65" i="28" a="1"/>
  <c r="N58" i="19" a="1"/>
  <c r="O57" i="23" a="1"/>
  <c r="P61" i="16" a="1"/>
  <c r="L57" i="20" a="1"/>
  <c r="Q61" i="22" a="1"/>
  <c r="M64" i="24" a="1"/>
  <c r="M65" i="27" a="1"/>
  <c r="Q58" i="28" a="1"/>
  <c r="L57" i="26" a="1"/>
  <c r="Q64" i="28" a="1"/>
  <c r="L57" i="19" a="1"/>
  <c r="M60" i="26" a="1"/>
  <c r="O63" i="28" a="1"/>
  <c r="Q59" i="23" a="1"/>
  <c r="M61" i="26" a="1"/>
  <c r="O63" i="10" a="1"/>
  <c r="L65" i="12" a="1"/>
  <c r="P62" i="15" a="1"/>
  <c r="N60" i="13" a="1"/>
  <c r="O61" i="18" a="1"/>
  <c r="L61" i="22" a="1"/>
  <c r="L58" i="13" a="1"/>
  <c r="N65" i="14" a="1"/>
  <c r="O58" i="11" a="1"/>
  <c r="Q58" i="12" a="1"/>
  <c r="N59" i="28" a="1"/>
  <c r="Q57" i="24" a="1"/>
  <c r="Q65" i="13" a="1"/>
  <c r="O63" i="13" a="1"/>
  <c r="L58" i="14" a="1"/>
  <c r="O58" i="15" a="1"/>
  <c r="P62" i="25" a="1"/>
  <c r="L61" i="11" a="1"/>
  <c r="N57" i="11" a="1"/>
  <c r="L59" i="11" a="1"/>
  <c r="P61" i="12" a="1"/>
  <c r="O62" i="23" a="1"/>
  <c r="L60" i="20" a="1"/>
  <c r="O58" i="12" a="1"/>
  <c r="Q61" i="10" a="1"/>
  <c r="M60" i="11" a="1"/>
  <c r="M58" i="12" a="1"/>
  <c r="Q62" i="18" a="1"/>
  <c r="Q62" i="28" a="1"/>
  <c r="L64" i="15" a="1"/>
  <c r="Q59" i="13" a="1"/>
  <c r="Q62" i="12" a="1"/>
  <c r="L63" i="22" a="1"/>
  <c r="O59" i="19" a="1"/>
  <c r="M63" i="12" a="1"/>
  <c r="M59" i="12" a="1"/>
  <c r="N61" i="15" a="1"/>
  <c r="L64" i="12" a="1"/>
  <c r="M60" i="16" a="1"/>
  <c r="O57" i="26" a="1"/>
  <c r="M64" i="10" a="1"/>
  <c r="L62" i="13" a="1"/>
  <c r="M58" i="11" a="1"/>
  <c r="N62" i="10" a="1"/>
  <c r="P65" i="8" a="1"/>
  <c r="P64" i="8" a="1"/>
  <c r="Q60" i="8" a="1"/>
  <c r="N63" i="8" a="1"/>
  <c r="P63" i="8" a="1"/>
  <c r="P57" i="8" a="1"/>
  <c r="N60" i="8" a="1"/>
  <c r="N65" i="21" a="1"/>
  <c r="P63" i="21" a="1"/>
  <c r="N58" i="20" a="1"/>
  <c r="L62" i="17" a="1"/>
  <c r="Q59" i="28" a="1"/>
  <c r="N57" i="27" a="1"/>
  <c r="O64" i="25" a="1"/>
  <c r="L58" i="25" a="1"/>
  <c r="N63" i="13" a="1"/>
  <c r="Q58" i="26" a="1"/>
  <c r="Q58" i="19" a="1"/>
  <c r="M57" i="25" a="1"/>
  <c r="Q60" i="19" a="1"/>
  <c r="M60" i="19" a="1"/>
  <c r="Q60" i="28" a="1"/>
  <c r="N62" i="27" a="1"/>
  <c r="M59" i="25" a="1"/>
  <c r="N57" i="22" a="1"/>
  <c r="N60" i="24" a="1"/>
  <c r="O65" i="27" a="1"/>
  <c r="L63" i="24" a="1"/>
  <c r="Q63" i="18" a="1"/>
  <c r="M59" i="22" a="1"/>
  <c r="N65" i="26" a="1"/>
  <c r="M58" i="24" a="1"/>
  <c r="Q58" i="22" a="1"/>
  <c r="O60" i="18" a="1"/>
  <c r="M60" i="27" a="1"/>
  <c r="P63" i="28" a="1"/>
  <c r="L57" i="21" a="1"/>
  <c r="Q59" i="27" a="1"/>
  <c r="O62" i="12" a="1"/>
  <c r="N62" i="11" a="1"/>
  <c r="M64" i="27" a="1"/>
  <c r="O60" i="26" a="1"/>
  <c r="O62" i="16" a="1"/>
  <c r="N59" i="17" a="1"/>
  <c r="P58" i="18" a="1"/>
  <c r="Q59" i="25" a="1"/>
  <c r="N58" i="17" a="1"/>
  <c r="P57" i="22" a="1"/>
  <c r="N57" i="25" a="1"/>
  <c r="P61" i="19" a="1"/>
  <c r="L65" i="17" a="1"/>
  <c r="O59" i="17" a="1"/>
  <c r="P60" i="16" a="1"/>
  <c r="Q64" i="23" a="1"/>
  <c r="P61" i="23" a="1"/>
  <c r="L62" i="26" a="1"/>
  <c r="N64" i="25" a="1"/>
  <c r="M63" i="14" a="1"/>
  <c r="L65" i="14" a="1"/>
  <c r="M62" i="13" a="1"/>
  <c r="L57" i="11" a="1"/>
  <c r="P61" i="28" a="1"/>
  <c r="L62" i="28" a="1"/>
  <c r="O57" i="14" a="1"/>
  <c r="P62" i="10" a="1"/>
  <c r="L63" i="15" a="1"/>
  <c r="N64" i="14" a="1"/>
  <c r="P61" i="22" a="1"/>
  <c r="N61" i="26" a="1"/>
  <c r="P65" i="13" a="1"/>
  <c r="P62" i="14" a="1"/>
  <c r="O58" i="10" a="1"/>
  <c r="L63" i="10" a="1"/>
  <c r="L62" i="27" a="1"/>
  <c r="O57" i="11" a="1"/>
  <c r="P60" i="13" a="1"/>
  <c r="L63" i="12" a="1"/>
  <c r="L62" i="12" a="1"/>
  <c r="M59" i="27" a="1"/>
  <c r="N60" i="26" a="1"/>
  <c r="M59" i="14" a="1"/>
  <c r="Q62" i="15" a="1"/>
  <c r="M63" i="15" a="1"/>
  <c r="P57" i="14" a="1"/>
  <c r="O58" i="20" a="1"/>
  <c r="P59" i="10" a="1"/>
  <c r="L57" i="14" a="1"/>
  <c r="L57" i="15" a="1"/>
  <c r="N60" i="10" a="1"/>
  <c r="Q61" i="16" a="1"/>
  <c r="P59" i="17" a="1"/>
  <c r="Q58" i="11" a="1"/>
  <c r="M65" i="13" a="1"/>
  <c r="L60" i="10" a="1"/>
  <c r="N63" i="15" a="1"/>
  <c r="Q65" i="19" a="1"/>
  <c r="P58" i="23" a="1"/>
  <c r="O59" i="14" a="1"/>
  <c r="O61" i="11" a="1"/>
  <c r="O59" i="11" a="1"/>
  <c r="N58" i="10" a="1"/>
  <c r="N64" i="8" a="1"/>
  <c r="N59" i="8" a="1"/>
  <c r="Q62" i="8" a="1"/>
  <c r="N61" i="8" a="1"/>
  <c r="Q65" i="8" a="1"/>
  <c r="M62" i="8" a="1"/>
  <c r="L59" i="8" a="1"/>
  <c r="P61" i="18" a="1"/>
  <c r="Q61" i="21" a="1"/>
  <c r="N62" i="20" a="1"/>
  <c r="L60" i="19" a="1"/>
  <c r="M64" i="23" a="1"/>
  <c r="P60" i="28" a="1"/>
  <c r="M64" i="17" a="1"/>
  <c r="L58" i="21" a="1"/>
  <c r="M65" i="23" a="1"/>
  <c r="N58" i="13" a="1"/>
  <c r="N57" i="17" a="1"/>
  <c r="P65" i="26" a="1"/>
  <c r="Q59" i="18" a="1"/>
  <c r="Q65" i="26" a="1"/>
  <c r="P57" i="20" a="1"/>
  <c r="M62" i="25" a="1"/>
  <c r="L65" i="18" a="1"/>
  <c r="N59" i="23" a="1"/>
  <c r="L63" i="19" a="1"/>
  <c r="N59" i="18" a="1"/>
  <c r="P59" i="27" a="1"/>
  <c r="M61" i="23" a="1"/>
  <c r="M58" i="26" a="1"/>
  <c r="Q59" i="21" a="1"/>
  <c r="O65" i="25" a="1"/>
  <c r="Q65" i="18" a="1"/>
  <c r="O63" i="27" a="1"/>
  <c r="Q63" i="21" a="1"/>
  <c r="P57" i="16" a="1"/>
  <c r="O58" i="24" a="1"/>
  <c r="L57" i="27" a="1"/>
  <c r="L61" i="25" a="1"/>
  <c r="N57" i="15" a="1"/>
  <c r="N60" i="12" a="1"/>
  <c r="Q60" i="24" a="1"/>
  <c r="L64" i="23" a="1"/>
  <c r="N63" i="26" a="1"/>
  <c r="N60" i="27" a="1"/>
  <c r="N63" i="22" a="1"/>
  <c r="P59" i="25" a="1"/>
  <c r="L65" i="20" a="1"/>
  <c r="L58" i="17" a="1"/>
  <c r="L59" i="19" a="1"/>
  <c r="N65" i="17" a="1"/>
  <c r="O63" i="26" a="1"/>
  <c r="P62" i="20" a="1"/>
  <c r="L64" i="25" a="1"/>
  <c r="P63" i="27" a="1"/>
  <c r="Q63" i="22" a="1"/>
  <c r="L60" i="24" a="1"/>
  <c r="M60" i="21" a="1"/>
  <c r="P65" i="11" a="1"/>
  <c r="L57" i="12" a="1"/>
  <c r="N59" i="14" a="1"/>
  <c r="Q60" i="11" a="1"/>
  <c r="L63" i="21" a="1"/>
  <c r="Q59" i="19" a="1"/>
  <c r="O59" i="12" a="1"/>
  <c r="N58" i="11" a="1"/>
  <c r="P57" i="11" a="1"/>
  <c r="O62" i="13" a="1"/>
  <c r="M64" i="26" a="1"/>
  <c r="Q63" i="11" a="1"/>
  <c r="L61" i="13" a="1"/>
  <c r="N59" i="11" a="1"/>
  <c r="L65" i="10" a="1"/>
  <c r="O65" i="20" a="1"/>
  <c r="N61" i="18" a="1"/>
  <c r="P64" i="15" a="1"/>
  <c r="L64" i="13" a="1"/>
  <c r="Q62" i="13" a="1"/>
  <c r="M58" i="13" a="1"/>
  <c r="Q60" i="26" a="1"/>
  <c r="O64" i="16" a="1"/>
  <c r="O60" i="13" a="1"/>
  <c r="M59" i="15" a="1"/>
  <c r="M57" i="12" a="1"/>
  <c r="P58" i="10" a="1"/>
  <c r="L59" i="23" a="1"/>
  <c r="Q64" i="12" a="1"/>
  <c r="Q59" i="10" a="1"/>
  <c r="P58" i="15" a="1"/>
  <c r="N61" i="13" a="1"/>
  <c r="O60" i="28" a="1"/>
  <c r="M65" i="22" a="1"/>
  <c r="O57" i="12" a="1"/>
  <c r="O58" i="13" a="1"/>
  <c r="L63" i="13" a="1"/>
  <c r="Q59" i="11" a="1"/>
  <c r="N64" i="21" a="1"/>
  <c r="P61" i="14" a="1"/>
  <c r="P59" i="12" a="1"/>
  <c r="O63" i="12" a="1"/>
  <c r="P60" i="12" a="1"/>
  <c r="Q63" i="14" a="1"/>
  <c r="O64" i="8" a="1"/>
  <c r="M65" i="8" a="1"/>
  <c r="Q58" i="8" a="1"/>
  <c r="P58" i="8" a="1"/>
  <c r="P62" i="8" a="1"/>
  <c r="L61" i="8" a="1"/>
  <c r="P57" i="25" a="1"/>
  <c r="O59" i="20" a="1"/>
  <c r="P57" i="19" a="1"/>
  <c r="Q58" i="23" a="1"/>
  <c r="P65" i="17" a="1"/>
  <c r="O57" i="24" a="1"/>
  <c r="L65" i="16" a="1"/>
  <c r="M58" i="27" a="1"/>
  <c r="Q64" i="26" a="1"/>
  <c r="M64" i="15" a="1"/>
  <c r="M63" i="20" a="1"/>
  <c r="Q59" i="17" a="1"/>
  <c r="L59" i="18" a="1"/>
  <c r="M61" i="18" a="1"/>
  <c r="P59" i="26" a="1"/>
  <c r="M62" i="23" a="1"/>
  <c r="M58" i="17" a="1"/>
  <c r="N57" i="24" a="1"/>
  <c r="Q61" i="24" a="1"/>
  <c r="O63" i="23" a="1"/>
  <c r="L61" i="21" a="1"/>
  <c r="P60" i="21" a="1"/>
  <c r="Q59" i="22" a="1"/>
  <c r="P58" i="14" a="1"/>
  <c r="L63" i="23" a="1"/>
  <c r="M61" i="20" a="1"/>
  <c r="M58" i="21" a="1"/>
  <c r="O60" i="16" a="1"/>
  <c r="Q58" i="20" a="1"/>
  <c r="N57" i="20" a="1"/>
  <c r="N62" i="26" a="1"/>
  <c r="Q61" i="17" a="1"/>
  <c r="L64" i="11" a="1"/>
  <c r="P57" i="10" a="1"/>
  <c r="O60" i="20" a="1"/>
  <c r="M57" i="26" a="1"/>
  <c r="P64" i="22" a="1"/>
  <c r="M60" i="23" a="1"/>
  <c r="L62" i="20" a="1"/>
  <c r="P63" i="16" a="1"/>
  <c r="O60" i="25" a="1"/>
  <c r="M57" i="20" a="1"/>
  <c r="L58" i="27" a="1"/>
  <c r="L65" i="25" a="1"/>
  <c r="L64" i="21" a="1"/>
  <c r="Q63" i="19" a="1"/>
  <c r="M61" i="21" a="1"/>
  <c r="O62" i="18" a="1"/>
  <c r="N58" i="16" a="1"/>
  <c r="P58" i="24" a="1"/>
  <c r="P57" i="18" a="1"/>
  <c r="N61" i="11" a="1"/>
  <c r="Q62" i="14" a="1"/>
  <c r="O64" i="10" a="1"/>
  <c r="N63" i="11" a="1"/>
  <c r="O65" i="16" a="1"/>
  <c r="M58" i="18" a="1"/>
  <c r="P63" i="12" a="1"/>
  <c r="Q58" i="13" a="1"/>
  <c r="P59" i="13" a="1"/>
  <c r="M61" i="10" a="1"/>
  <c r="O63" i="17" a="1"/>
  <c r="P60" i="10" a="1"/>
  <c r="M58" i="14" a="1"/>
  <c r="P60" i="14" a="1"/>
  <c r="L59" i="13" a="1"/>
  <c r="P63" i="23" a="1"/>
  <c r="P65" i="23" a="1"/>
  <c r="M60" i="10" a="1"/>
  <c r="M60" i="14" a="1"/>
  <c r="O57" i="13" a="1"/>
  <c r="Q57" i="15" a="1"/>
  <c r="Q60" i="18" a="1"/>
  <c r="N65" i="16" a="1"/>
  <c r="N57" i="14" a="1"/>
  <c r="Q59" i="15" a="1"/>
  <c r="L65" i="11" a="1"/>
  <c r="P64" i="12" a="1"/>
  <c r="N62" i="24" a="1"/>
  <c r="Q59" i="12" a="1"/>
  <c r="M65" i="10" a="1"/>
  <c r="N60" i="14" a="1"/>
  <c r="P60" i="15" a="1"/>
  <c r="O60" i="24" a="1"/>
  <c r="P64" i="16" a="1"/>
  <c r="O60" i="15" a="1"/>
  <c r="Q63" i="15" a="1"/>
  <c r="N63" i="10" a="1"/>
  <c r="Q65" i="10" a="1"/>
  <c r="P61" i="17" a="1"/>
  <c r="L59" i="10" a="1"/>
  <c r="P64" i="13" a="1"/>
  <c r="P63" i="10" a="1"/>
  <c r="P58" i="12" a="1"/>
  <c r="N65" i="12" a="1"/>
  <c r="L57" i="8" a="1"/>
  <c r="P60" i="8" a="1"/>
  <c r="O61" i="8" a="1"/>
  <c r="L62" i="8" a="1"/>
  <c r="M58" i="8" a="1"/>
  <c r="L65" i="8" a="1"/>
  <c r="O60" i="23" a="1"/>
  <c r="P58" i="28" a="1"/>
  <c r="Q63" i="25" a="1"/>
  <c r="P59" i="28" a="1"/>
  <c r="M62" i="26" a="1"/>
  <c r="N61" i="16" a="1"/>
  <c r="O61" i="26" a="1"/>
  <c r="Q57" i="19" a="1"/>
  <c r="O62" i="11" a="1"/>
  <c r="N57" i="13" a="1"/>
  <c r="N61" i="17" a="1"/>
  <c r="M62" i="18" a="1"/>
  <c r="Q61" i="28" a="1"/>
  <c r="M63" i="23" a="1"/>
  <c r="O62" i="21" a="1"/>
  <c r="Q63" i="20" a="1"/>
  <c r="Q58" i="24" a="1"/>
  <c r="M60" i="22" a="1"/>
  <c r="P65" i="19" a="1"/>
  <c r="Q62" i="16" a="1"/>
  <c r="N57" i="16" a="1"/>
  <c r="O57" i="18" a="1"/>
  <c r="M61" i="16" a="1"/>
  <c r="Q57" i="10" a="1"/>
  <c r="L57" i="24" a="1"/>
  <c r="M65" i="20" a="1"/>
  <c r="N58" i="25" a="1"/>
  <c r="Q64" i="22" a="1"/>
  <c r="O57" i="22" a="1"/>
  <c r="N64" i="10" a="1"/>
  <c r="P63" i="19" a="1"/>
  <c r="L64" i="24" a="1"/>
  <c r="P63" i="13" a="1"/>
  <c r="L60" i="11" a="1"/>
  <c r="L65" i="19" a="1"/>
  <c r="O59" i="25" a="1"/>
  <c r="P63" i="17" a="1"/>
  <c r="L61" i="24" a="1"/>
  <c r="Q57" i="27" a="1"/>
  <c r="L64" i="22" a="1"/>
  <c r="L57" i="16" a="1"/>
  <c r="N65" i="18" a="1"/>
  <c r="L61" i="23" a="1"/>
  <c r="M59" i="26" a="1"/>
  <c r="Q58" i="21" a="1"/>
  <c r="P61" i="27" a="1"/>
  <c r="L57" i="18" a="1"/>
  <c r="L63" i="17" a="1"/>
  <c r="O65" i="22" a="1"/>
  <c r="O65" i="21" a="1"/>
  <c r="M58" i="19" a="1"/>
  <c r="P61" i="13" a="1"/>
  <c r="M57" i="13" a="1"/>
  <c r="Q64" i="15" a="1"/>
  <c r="O64" i="15" a="1"/>
  <c r="N63" i="18" a="1"/>
  <c r="O65" i="19" a="1"/>
  <c r="O65" i="10" a="1"/>
  <c r="O62" i="15" a="1"/>
  <c r="Q59" i="14" a="1"/>
  <c r="M65" i="12" a="1"/>
  <c r="L60" i="23" a="1"/>
  <c r="N60" i="11" a="1"/>
  <c r="O65" i="15" a="1"/>
  <c r="Q65" i="11" a="1"/>
  <c r="N64" i="12" a="1"/>
  <c r="Q60" i="20" a="1"/>
  <c r="L62" i="16" a="1"/>
  <c r="O60" i="11" a="1"/>
  <c r="O59" i="15" a="1"/>
  <c r="M57" i="14" a="1"/>
  <c r="M64" i="14" a="1"/>
  <c r="P61" i="21" a="1"/>
  <c r="N65" i="10" a="1"/>
  <c r="M65" i="14" a="1"/>
  <c r="M60" i="13" a="1"/>
  <c r="L57" i="13" a="1"/>
  <c r="P60" i="19" a="1"/>
  <c r="P62" i="26" a="1"/>
  <c r="M58" i="10" a="1"/>
  <c r="O62" i="14" a="1"/>
  <c r="Q65" i="14" a="1"/>
  <c r="M63" i="10" a="1"/>
  <c r="M64" i="28" a="1"/>
  <c r="P65" i="25" a="1"/>
  <c r="L61" i="12" a="1"/>
  <c r="Q58" i="15" a="1"/>
  <c r="O64" i="11" a="1"/>
  <c r="L58" i="10" a="1"/>
  <c r="N59" i="24" a="1"/>
  <c r="N61" i="10" a="1"/>
  <c r="M57" i="11" a="1"/>
  <c r="L62" i="15" a="1"/>
  <c r="N64" i="15" a="1"/>
  <c r="M61" i="8" a="1"/>
  <c r="O57" i="8" a="1"/>
  <c r="N57" i="8" a="1"/>
  <c r="N65" i="8" a="1"/>
  <c r="L60" i="8" a="1"/>
  <c r="Q57" i="8" a="1"/>
  <c r="Q63" i="8" a="1"/>
  <c r="Q60" i="23" a="1"/>
  <c r="M62" i="28" a="1"/>
  <c r="P60" i="22" a="1"/>
  <c r="L65" i="27" a="1"/>
  <c r="P60" i="26" a="1"/>
  <c r="L62" i="21" a="1"/>
  <c r="L59" i="20" a="1"/>
  <c r="P59" i="20" a="1"/>
  <c r="N61" i="14" a="1"/>
  <c r="Q60" i="10" a="1"/>
  <c r="O58" i="19" a="1"/>
  <c r="N62" i="17" a="1"/>
  <c r="L63" i="20" a="1"/>
  <c r="N62" i="23" a="1"/>
  <c r="N61" i="25" a="1"/>
  <c r="L60" i="14" a="1"/>
  <c r="P60" i="25" a="1"/>
  <c r="L57" i="22" a="1"/>
  <c r="Q63" i="24" a="1"/>
  <c r="N63" i="25" a="1"/>
  <c r="N63" i="19" a="1"/>
  <c r="P65" i="21" a="1"/>
  <c r="M61" i="28" a="1"/>
  <c r="O63" i="14" a="1"/>
  <c r="Q59" i="24" a="1"/>
  <c r="O60" i="27" a="1"/>
  <c r="L64" i="20" a="1"/>
  <c r="N58" i="23" a="1"/>
  <c r="L60" i="18" a="1"/>
  <c r="P61" i="25" a="1"/>
  <c r="M63" i="27" a="1"/>
  <c r="N57" i="18" a="1"/>
  <c r="N62" i="13" a="1"/>
  <c r="P58" i="11" a="1"/>
  <c r="M59" i="16" a="1"/>
  <c r="M65" i="24" a="1"/>
  <c r="M57" i="18" a="1"/>
  <c r="L64" i="19" a="1"/>
  <c r="M59" i="23" a="1"/>
  <c r="O61" i="27" a="1"/>
  <c r="N62" i="21" a="1"/>
  <c r="O64" i="18" a="1"/>
  <c r="Q64" i="17" a="1"/>
  <c r="N60" i="28" a="1"/>
  <c r="P58" i="21" a="1"/>
  <c r="M57" i="24" a="1"/>
  <c r="N62" i="16" a="1"/>
  <c r="Q57" i="21" a="1"/>
  <c r="N59" i="27" a="1"/>
  <c r="Q62" i="23" a="1"/>
  <c r="O64" i="17" a="1"/>
  <c r="L58" i="15" a="1"/>
  <c r="M59" i="11" a="1"/>
  <c r="Q62" i="10" a="1"/>
  <c r="O60" i="14" a="1"/>
  <c r="M60" i="18" a="1"/>
  <c r="Q57" i="11" a="1"/>
  <c r="Q60" i="15" a="1"/>
  <c r="N61" i="12" a="1"/>
  <c r="L58" i="11" a="1"/>
  <c r="O65" i="28" a="1"/>
  <c r="Q63" i="28" a="1"/>
  <c r="L59" i="15" a="1"/>
  <c r="N59" i="15" a="1"/>
  <c r="Q61" i="15" a="1"/>
  <c r="N57" i="10" a="1"/>
  <c r="L63" i="18" a="1"/>
  <c r="N61" i="24" a="1"/>
  <c r="L58" i="12" a="1"/>
  <c r="O63" i="15" a="1"/>
  <c r="N58" i="14" a="1"/>
  <c r="Q57" i="12" a="1"/>
  <c r="O58" i="25" a="1"/>
  <c r="N65" i="15" a="1"/>
  <c r="L62" i="11" a="1"/>
  <c r="M57" i="10" a="1"/>
  <c r="L64" i="14" a="1"/>
  <c r="O59" i="18" a="1"/>
  <c r="L64" i="26" a="1"/>
  <c r="Q63" i="12" a="1"/>
  <c r="M61" i="15" a="1"/>
  <c r="O65" i="11" a="1"/>
  <c r="Q62" i="11" a="1"/>
  <c r="L59" i="26" a="1"/>
  <c r="N59" i="12" a="1"/>
  <c r="M65" i="11" a="1"/>
  <c r="N64" i="11" a="1"/>
  <c r="P59" i="15" a="1"/>
  <c r="O63" i="16" a="1"/>
  <c r="N64" i="17" a="1"/>
  <c r="M62" i="14" a="1"/>
  <c r="N64" i="13" a="1"/>
  <c r="O60" i="10" a="1"/>
  <c r="Q63" i="13" a="1"/>
  <c r="M63" i="8" a="1"/>
  <c r="L64" i="8" a="1"/>
  <c r="Q59" i="8" a="1"/>
  <c r="N62" i="8" a="1"/>
  <c r="O59" i="8" a="1"/>
  <c r="O65" i="8" a="1"/>
  <c r="Q61" i="8" a="1"/>
  <c r="Q57" i="16" a="1"/>
  <c r="L61" i="27" a="1"/>
  <c r="M59" i="17" a="1"/>
  <c r="Q59" i="26" a="1"/>
  <c r="N58" i="27" a="1"/>
  <c r="O57" i="20" a="1"/>
  <c r="N62" i="28" a="1"/>
  <c r="Q64" i="18" a="1"/>
  <c r="N59" i="10" a="1"/>
  <c r="L62" i="10" a="1"/>
  <c r="O64" i="19" a="1"/>
  <c r="N60" i="21" a="1"/>
  <c r="Q62" i="19" a="1"/>
  <c r="P57" i="23" a="1"/>
  <c r="M58" i="22" a="1"/>
  <c r="Q61" i="14" a="1"/>
  <c r="L61" i="16" a="1"/>
  <c r="Q57" i="26" a="1"/>
  <c r="Q60" i="17" a="1"/>
  <c r="L60" i="28" a="1"/>
  <c r="O62" i="28" a="1"/>
  <c r="N61" i="20" a="1"/>
  <c r="P64" i="18" a="1"/>
  <c r="M63" i="19" a="1"/>
  <c r="P63" i="22" a="1"/>
  <c r="Q62" i="20" a="1"/>
  <c r="Q59" i="16" a="1"/>
  <c r="M60" i="17" a="1"/>
  <c r="Q62" i="24" a="1"/>
  <c r="P64" i="27" a="1"/>
  <c r="O62" i="19" a="1"/>
  <c r="Q65" i="27" a="1"/>
  <c r="P60" i="11" a="1"/>
  <c r="Q64" i="11" a="1"/>
  <c r="Q57" i="23" a="1"/>
  <c r="P64" i="24" a="1"/>
  <c r="L58" i="28" a="1"/>
  <c r="M63" i="28" a="1"/>
  <c r="P57" i="27" a="1"/>
  <c r="P65" i="20" a="1"/>
  <c r="O59" i="27" a="1"/>
  <c r="O64" i="20" a="1"/>
  <c r="M63" i="22" a="1"/>
  <c r="O61" i="16" a="1"/>
  <c r="O64" i="21" a="1"/>
  <c r="O61" i="23" a="1"/>
  <c r="N60" i="18" a="1"/>
  <c r="M60" i="28" a="1"/>
  <c r="L58" i="24" a="1"/>
  <c r="Q58" i="25" a="1"/>
  <c r="L57" i="17" a="1"/>
  <c r="O61" i="14" a="1"/>
  <c r="L59" i="12" a="1"/>
  <c r="P63" i="14" a="1"/>
  <c r="L63" i="11" a="1"/>
  <c r="N60" i="25" a="1"/>
  <c r="O61" i="10" a="1"/>
  <c r="P64" i="14" a="1"/>
  <c r="P63" i="11" a="1"/>
  <c r="L60" i="12" a="1"/>
  <c r="M63" i="24" a="1"/>
  <c r="N65" i="20" a="1"/>
  <c r="Q65" i="12" a="1"/>
  <c r="P62" i="12" a="1"/>
  <c r="O58" i="14" a="1"/>
  <c r="L62" i="14" a="1"/>
  <c r="M62" i="27" a="1"/>
  <c r="P62" i="16" a="1"/>
  <c r="L63" i="14" a="1"/>
  <c r="Q63" i="10" a="1"/>
  <c r="M61" i="11" a="1"/>
  <c r="Q65" i="15" a="1"/>
  <c r="L59" i="17" a="1"/>
  <c r="M62" i="11" a="1"/>
  <c r="Q58" i="10" a="1"/>
  <c r="L57" i="10" a="1"/>
  <c r="Q64" i="10" a="1"/>
  <c r="O57" i="16" a="1"/>
  <c r="P58" i="22" a="1"/>
  <c r="P58" i="13" a="1"/>
  <c r="O60" i="12" a="1"/>
  <c r="M61" i="13" a="1"/>
  <c r="M60" i="15" a="1"/>
  <c r="Q60" i="22" a="1"/>
  <c r="L65" i="15" a="1"/>
  <c r="P61" i="11" a="1"/>
  <c r="Q60" i="13" a="1"/>
  <c r="M62" i="12" a="1"/>
  <c r="O63" i="18" a="1"/>
  <c r="P61" i="20" a="1"/>
  <c r="L61" i="15" a="1"/>
  <c r="M63" i="13" a="1"/>
  <c r="Q58" i="14" a="1"/>
  <c r="O64" i="14" a="1"/>
  <c r="Q64" i="8" a="1"/>
  <c r="L63" i="8" a="1"/>
  <c r="M57" i="8" a="1"/>
  <c r="O63" i="8" a="1"/>
  <c r="N58" i="8" a="1"/>
  <c r="P61" i="8" a="1"/>
  <c r="O60" i="8" a="1"/>
  <c r="P62" i="21" a="1"/>
  <c r="M64" i="18" a="1"/>
  <c r="M63" i="26" a="1"/>
  <c r="M65" i="17" a="1"/>
  <c r="N60" i="17" a="1"/>
  <c r="O61" i="22" a="1"/>
  <c r="Q57" i="25" a="1"/>
  <c r="O61" i="28" a="1"/>
  <c r="Q64" i="14" a="1"/>
  <c r="M58" i="15" a="1"/>
  <c r="P59" i="19" a="1"/>
  <c r="P65" i="18" a="1"/>
  <c r="L62" i="22" a="1"/>
  <c r="L59" i="28" a="1"/>
  <c r="O61" i="17" a="1"/>
  <c r="L60" i="15" a="1"/>
  <c r="P63" i="26" a="1"/>
  <c r="L65" i="23" a="1"/>
  <c r="Q61" i="26" a="1"/>
  <c r="Q62" i="25" a="1"/>
  <c r="M64" i="25" a="1"/>
  <c r="M62" i="22" a="1"/>
  <c r="L63" i="16" a="1"/>
  <c r="Q65" i="21" a="1"/>
  <c r="O63" i="20" a="1"/>
  <c r="M63" i="18" a="1"/>
  <c r="N61" i="27" a="1"/>
  <c r="P63" i="18" a="1"/>
  <c r="P59" i="18" a="1"/>
  <c r="O58" i="23" a="1"/>
  <c r="Q62" i="27" a="1"/>
  <c r="M61" i="24" a="1"/>
  <c r="M61" i="14" a="1"/>
  <c r="M64" i="13" a="1"/>
  <c r="Q64" i="27" a="1"/>
  <c r="N59" i="20" a="1"/>
  <c r="L60" i="25" a="1"/>
  <c r="N63" i="20" a="1"/>
  <c r="L64" i="17" a="1"/>
  <c r="O62" i="20" a="1"/>
  <c r="Q63" i="27" a="1"/>
  <c r="O57" i="25" a="1"/>
  <c r="N65" i="22" a="1"/>
  <c r="M57" i="17" a="1"/>
  <c r="M64" i="16" a="1"/>
  <c r="O59" i="21" a="1"/>
  <c r="P65" i="16" a="1"/>
  <c r="M58" i="28" a="1"/>
  <c r="N59" i="22" a="1"/>
  <c r="N64" i="24" a="1"/>
  <c r="M59" i="18" a="1"/>
  <c r="N58" i="15" a="1"/>
  <c r="P57" i="13" a="1"/>
  <c r="P64" i="10" a="1"/>
  <c r="M63" i="11" a="1"/>
  <c r="N63" i="17" a="1"/>
  <c r="O61" i="12" a="1"/>
  <c r="L64" i="10" a="1"/>
  <c r="P61" i="15" a="1"/>
  <c r="O57" i="10" a="1"/>
  <c r="O57" i="27" a="1"/>
  <c r="Q60" i="27" a="1"/>
  <c r="P65" i="15" a="1"/>
  <c r="O61" i="13" a="1"/>
  <c r="Q61" i="12" a="1"/>
  <c r="O59" i="10" a="1"/>
  <c r="Q64" i="19" a="1"/>
  <c r="M59" i="10" a="1"/>
  <c r="P65" i="12" a="1"/>
  <c r="N62" i="12" a="1"/>
  <c r="P61" i="10" a="1"/>
  <c r="M64" i="22" a="1"/>
  <c r="O65" i="18" a="1"/>
  <c r="M64" i="11" a="1"/>
  <c r="M57" i="15" a="1"/>
  <c r="Q61" i="11" a="1"/>
  <c r="L61" i="10" a="1"/>
  <c r="L62" i="19" a="1"/>
  <c r="N63" i="28" a="1"/>
  <c r="M65" i="15" a="1"/>
  <c r="P64" i="11" a="1"/>
  <c r="P57" i="15" a="1"/>
  <c r="M57" i="28" a="1"/>
  <c r="N58" i="24" a="1"/>
  <c r="O65" i="12" a="1"/>
  <c r="N62" i="15" a="1"/>
  <c r="N60" i="15" a="1"/>
  <c r="Q60" i="12" a="1"/>
  <c r="L60" i="22" a="1"/>
  <c r="P62" i="24" a="1"/>
  <c r="M60" i="12" a="1"/>
  <c r="O59" i="13" a="1"/>
  <c r="Q60" i="14" a="1"/>
  <c r="N65" i="13" a="1"/>
  <c r="L58" i="8" a="1"/>
  <c r="P59" i="8" a="1"/>
  <c r="M60" i="8" a="1"/>
  <c r="O58" i="8" a="1"/>
  <c r="O62" i="8" a="1"/>
  <c r="M59" i="8" a="1"/>
  <c r="M64" i="8" a="1"/>
  <c r="B71" i="10" l="1"/>
  <c r="C37" i="5"/>
  <c r="H64" i="5" s="1"/>
  <c r="J41" i="5"/>
  <c r="E43" i="5"/>
  <c r="B85" i="5"/>
  <c r="C33" i="5"/>
  <c r="H60" i="5" s="1"/>
  <c r="I44" i="5"/>
  <c r="H43" i="5"/>
  <c r="H42" i="5"/>
  <c r="H44" i="5"/>
  <c r="Y28" i="5" a="1"/>
  <c r="Y28" i="5" s="1"/>
  <c r="C31" i="5"/>
  <c r="H58" i="5" s="1"/>
  <c r="K44" i="5"/>
  <c r="B31" i="5"/>
  <c r="G58" i="5" s="1"/>
  <c r="B50" i="5"/>
  <c r="B57" i="5" s="1"/>
  <c r="H41" i="5"/>
  <c r="Y25" i="5" a="1"/>
  <c r="Y25" i="5" s="1"/>
  <c r="F44" i="5"/>
  <c r="F43" i="5"/>
  <c r="B33" i="5"/>
  <c r="G60" i="5" s="1"/>
  <c r="C32" i="5"/>
  <c r="H59" i="5" s="1"/>
  <c r="C34" i="5"/>
  <c r="H61" i="5" s="1"/>
  <c r="C83" i="5"/>
  <c r="L44" i="5"/>
  <c r="D31" i="5"/>
  <c r="I58" i="5" s="1"/>
  <c r="I43" i="5"/>
  <c r="F45" i="5"/>
  <c r="Y17" i="5" a="1"/>
  <c r="Y17" i="5" s="1"/>
  <c r="Y21" i="5" s="1"/>
  <c r="L43" i="5"/>
  <c r="B35" i="5" a="1"/>
  <c r="B35" i="5" s="1"/>
  <c r="E41" i="5"/>
  <c r="L41" i="5"/>
  <c r="K42" i="5"/>
  <c r="G62" i="5" a="1"/>
  <c r="G62" i="5" s="1"/>
  <c r="D51" i="5"/>
  <c r="D58" i="5" s="1"/>
  <c r="G42" i="5"/>
  <c r="G45" i="5"/>
  <c r="K41" i="5"/>
  <c r="I62" i="5" a="1"/>
  <c r="I62" i="5" s="1"/>
  <c r="M43" i="5"/>
  <c r="I41" i="5"/>
  <c r="M42" i="5"/>
  <c r="D33" i="5"/>
  <c r="I60" i="5" s="1"/>
  <c r="J42" i="5"/>
  <c r="J43" i="5"/>
  <c r="K43" i="5"/>
  <c r="F42" i="5"/>
  <c r="Y23" i="5" a="1"/>
  <c r="Y23" i="5" s="1"/>
  <c r="L42" i="5"/>
  <c r="C52" i="5"/>
  <c r="C59" i="5" s="1"/>
  <c r="M44" i="5"/>
  <c r="I42" i="5"/>
  <c r="M41" i="5"/>
  <c r="Y29" i="5" a="1"/>
  <c r="Y29" i="5" s="1"/>
  <c r="B52" i="5"/>
  <c r="B59" i="5" s="1"/>
  <c r="E42" i="5"/>
  <c r="B36" i="5"/>
  <c r="G63" i="5" s="1"/>
  <c r="D50" i="5"/>
  <c r="D57" i="5" s="1"/>
  <c r="Y27" i="5" a="1"/>
  <c r="Y27" i="5" s="1"/>
  <c r="D32" i="5"/>
  <c r="I59" i="5" s="1"/>
  <c r="G41" i="5"/>
  <c r="Y18" i="5" a="1"/>
  <c r="Y18" i="5" s="1"/>
  <c r="Y22" i="5" s="1"/>
  <c r="H62" i="5" a="1"/>
  <c r="H62" i="5" s="1"/>
  <c r="H45" i="5"/>
  <c r="J40" i="5"/>
  <c r="B51" i="5"/>
  <c r="B58" i="5" s="1"/>
  <c r="L40" i="5"/>
  <c r="G43" i="5"/>
  <c r="F40" i="5"/>
  <c r="C50" i="5"/>
  <c r="C57" i="5" s="1"/>
  <c r="C38" i="5"/>
  <c r="H65" i="5" s="1"/>
  <c r="O134" i="5"/>
  <c r="Y26" i="5" a="1"/>
  <c r="Y26" i="5" s="1"/>
  <c r="Y31" i="5" a="1"/>
  <c r="Y31" i="5" s="1"/>
  <c r="I45" i="5"/>
  <c r="B37" i="5"/>
  <c r="G64" i="5" s="1"/>
  <c r="B34" i="5"/>
  <c r="G61" i="5" s="1"/>
  <c r="E40" i="5"/>
  <c r="Y24" i="5" a="1"/>
  <c r="Y24" i="5" s="1"/>
  <c r="C82" i="5"/>
  <c r="Y15" i="5" a="1"/>
  <c r="Y15" i="5" s="1"/>
  <c r="Y19" i="5" s="1"/>
  <c r="C30" i="5"/>
  <c r="H57" i="5" s="1"/>
  <c r="D34" i="5"/>
  <c r="I61" i="5" s="1"/>
  <c r="M40" i="5"/>
  <c r="K45" i="5"/>
  <c r="Y16" i="5" a="1"/>
  <c r="Y16" i="5" s="1"/>
  <c r="Y20" i="5" s="1"/>
  <c r="D35" i="5" a="1"/>
  <c r="D35" i="5" s="1"/>
  <c r="M45" i="5"/>
  <c r="E45" i="5"/>
  <c r="D37" i="5"/>
  <c r="I64" i="5" s="1"/>
  <c r="B30" i="5"/>
  <c r="G57" i="5" s="1"/>
  <c r="J44" i="5"/>
  <c r="B38" i="5"/>
  <c r="G65" i="5" s="1"/>
  <c r="C35" i="5" a="1"/>
  <c r="C35" i="5" s="1"/>
  <c r="C51" i="5"/>
  <c r="C58" i="5" s="1"/>
  <c r="G40" i="5"/>
  <c r="F41" i="5"/>
  <c r="J45" i="5"/>
  <c r="I40" i="5"/>
  <c r="D30" i="5"/>
  <c r="I57" i="5" s="1"/>
  <c r="B32" i="5"/>
  <c r="G59" i="5" s="1"/>
  <c r="L45" i="5"/>
  <c r="C36" i="5"/>
  <c r="H63" i="5" s="1"/>
  <c r="K40" i="5"/>
  <c r="H40" i="5"/>
  <c r="M64" i="8"/>
  <c r="M59" i="8"/>
  <c r="O62" i="8"/>
  <c r="O58" i="8"/>
  <c r="M60" i="8"/>
  <c r="P59" i="8"/>
  <c r="L58" i="8"/>
  <c r="N65" i="13"/>
  <c r="Q60" i="14"/>
  <c r="O59" i="13"/>
  <c r="M60" i="12"/>
  <c r="P62" i="24"/>
  <c r="L60" i="22"/>
  <c r="Q60" i="12"/>
  <c r="N60" i="15"/>
  <c r="N62" i="15"/>
  <c r="O65" i="12"/>
  <c r="N58" i="24"/>
  <c r="M57" i="28"/>
  <c r="P57" i="15"/>
  <c r="P64" i="11"/>
  <c r="M65" i="15"/>
  <c r="N63" i="28"/>
  <c r="L62" i="19"/>
  <c r="L61" i="10"/>
  <c r="Q61" i="11"/>
  <c r="M57" i="15"/>
  <c r="M64" i="11"/>
  <c r="O65" i="18"/>
  <c r="M64" i="22"/>
  <c r="P61" i="10"/>
  <c r="N62" i="12"/>
  <c r="P65" i="12"/>
  <c r="M59" i="10"/>
  <c r="Q64" i="19"/>
  <c r="O59" i="10"/>
  <c r="Q61" i="12"/>
  <c r="O61" i="13"/>
  <c r="P65" i="15"/>
  <c r="Q60" i="27"/>
  <c r="O57" i="27"/>
  <c r="O57" i="10"/>
  <c r="P61" i="15"/>
  <c r="L64" i="10"/>
  <c r="O61" i="12"/>
  <c r="N63" i="17"/>
  <c r="M63" i="11"/>
  <c r="P64" i="10"/>
  <c r="P57" i="13"/>
  <c r="N58" i="15"/>
  <c r="M59" i="18"/>
  <c r="N64" i="24"/>
  <c r="N59" i="22"/>
  <c r="M58" i="28"/>
  <c r="P65" i="16"/>
  <c r="O59" i="21"/>
  <c r="M64" i="16"/>
  <c r="M57" i="17"/>
  <c r="N65" i="22"/>
  <c r="O57" i="25"/>
  <c r="Q63" i="27"/>
  <c r="O62" i="20"/>
  <c r="L64" i="17"/>
  <c r="N63" i="20"/>
  <c r="L60" i="25"/>
  <c r="N59" i="20"/>
  <c r="Q64" i="27"/>
  <c r="M64" i="13"/>
  <c r="M61" i="14"/>
  <c r="M61" i="24"/>
  <c r="Q62" i="27"/>
  <c r="O58" i="23"/>
  <c r="P59" i="18"/>
  <c r="P63" i="18"/>
  <c r="N61" i="27"/>
  <c r="M63" i="18"/>
  <c r="O63" i="20"/>
  <c r="Q65" i="21"/>
  <c r="L63" i="16"/>
  <c r="M62" i="22"/>
  <c r="M64" i="25"/>
  <c r="Q62" i="25"/>
  <c r="Q61" i="26"/>
  <c r="L65" i="23"/>
  <c r="P63" i="26"/>
  <c r="L60" i="15"/>
  <c r="O61" i="17"/>
  <c r="L59" i="28"/>
  <c r="L62" i="22"/>
  <c r="P65" i="18"/>
  <c r="P59" i="19"/>
  <c r="M58" i="15"/>
  <c r="Q64" i="14"/>
  <c r="O61" i="28"/>
  <c r="Q57" i="25"/>
  <c r="O61" i="22"/>
  <c r="N60" i="17"/>
  <c r="M65" i="17"/>
  <c r="M63" i="26"/>
  <c r="M64" i="18"/>
  <c r="P62" i="21"/>
  <c r="O60" i="8"/>
  <c r="P61" i="8"/>
  <c r="N58" i="8"/>
  <c r="O63" i="8"/>
  <c r="M57" i="8"/>
  <c r="L63" i="8"/>
  <c r="Q64" i="8"/>
  <c r="O64" i="14"/>
  <c r="Q58" i="14"/>
  <c r="M63" i="13"/>
  <c r="L61" i="15"/>
  <c r="P61" i="20"/>
  <c r="O63" i="18"/>
  <c r="M62" i="12"/>
  <c r="Q60" i="13"/>
  <c r="P61" i="11"/>
  <c r="L65" i="15"/>
  <c r="Q60" i="22"/>
  <c r="M60" i="15"/>
  <c r="M61" i="13"/>
  <c r="O60" i="12"/>
  <c r="P58" i="13"/>
  <c r="P58" i="22"/>
  <c r="O57" i="16"/>
  <c r="Q64" i="10"/>
  <c r="L57" i="10"/>
  <c r="Q58" i="10"/>
  <c r="M62" i="11"/>
  <c r="L59" i="17"/>
  <c r="Q65" i="15"/>
  <c r="M61" i="11"/>
  <c r="Q63" i="10"/>
  <c r="L63" i="14"/>
  <c r="P62" i="16"/>
  <c r="M62" i="27"/>
  <c r="L62" i="14"/>
  <c r="O58" i="14"/>
  <c r="P62" i="12"/>
  <c r="Q65" i="12"/>
  <c r="N65" i="20"/>
  <c r="M63" i="24"/>
  <c r="L60" i="12"/>
  <c r="P63" i="11"/>
  <c r="P64" i="14"/>
  <c r="O61" i="10"/>
  <c r="N60" i="25"/>
  <c r="L63" i="11"/>
  <c r="P63" i="14"/>
  <c r="L59" i="12"/>
  <c r="O61" i="14"/>
  <c r="L57" i="17"/>
  <c r="Q58" i="25"/>
  <c r="L58" i="24"/>
  <c r="M60" i="28"/>
  <c r="N60" i="18"/>
  <c r="O61" i="23"/>
  <c r="O64" i="21"/>
  <c r="O61" i="16"/>
  <c r="M63" i="22"/>
  <c r="O64" i="20"/>
  <c r="O59" i="27"/>
  <c r="P65" i="20"/>
  <c r="P57" i="27"/>
  <c r="M63" i="28"/>
  <c r="L58" i="28"/>
  <c r="P64" i="24"/>
  <c r="Q57" i="23"/>
  <c r="Q64" i="11"/>
  <c r="P60" i="11"/>
  <c r="Q65" i="27"/>
  <c r="O62" i="19"/>
  <c r="P64" i="27"/>
  <c r="Q62" i="24"/>
  <c r="M60" i="17"/>
  <c r="Q59" i="16"/>
  <c r="Q62" i="20"/>
  <c r="P63" i="22"/>
  <c r="M63" i="19"/>
  <c r="P64" i="18"/>
  <c r="N61" i="20"/>
  <c r="O62" i="28"/>
  <c r="L60" i="28"/>
  <c r="Q60" i="17"/>
  <c r="Q57" i="26"/>
  <c r="L61" i="16"/>
  <c r="Q61" i="14"/>
  <c r="M58" i="22"/>
  <c r="P57" i="23"/>
  <c r="Q62" i="19"/>
  <c r="N60" i="21"/>
  <c r="O64" i="19"/>
  <c r="L62" i="10"/>
  <c r="N59" i="10"/>
  <c r="Q64" i="18"/>
  <c r="N62" i="28"/>
  <c r="O57" i="20"/>
  <c r="N58" i="27"/>
  <c r="Q59" i="26"/>
  <c r="M59" i="17"/>
  <c r="L61" i="27"/>
  <c r="Q57" i="16"/>
  <c r="Q61" i="8"/>
  <c r="O65" i="8"/>
  <c r="O59" i="8"/>
  <c r="N62" i="8"/>
  <c r="Q59" i="8"/>
  <c r="L64" i="8"/>
  <c r="M63" i="8"/>
  <c r="Q63" i="13"/>
  <c r="O60" i="10"/>
  <c r="N64" i="13"/>
  <c r="M62" i="14"/>
  <c r="N64" i="17"/>
  <c r="O63" i="16"/>
  <c r="P59" i="15"/>
  <c r="N64" i="11"/>
  <c r="M65" i="11"/>
  <c r="N59" i="12"/>
  <c r="L59" i="26"/>
  <c r="Q62" i="11"/>
  <c r="O65" i="11"/>
  <c r="M61" i="15"/>
  <c r="Q63" i="12"/>
  <c r="L64" i="26"/>
  <c r="O59" i="18"/>
  <c r="L64" i="14"/>
  <c r="M57" i="10"/>
  <c r="L62" i="11"/>
  <c r="N65" i="15"/>
  <c r="O58" i="25"/>
  <c r="Q57" i="12"/>
  <c r="N58" i="14"/>
  <c r="O63" i="15"/>
  <c r="L58" i="12"/>
  <c r="N61" i="24"/>
  <c r="L63" i="18"/>
  <c r="N57" i="10"/>
  <c r="Q61" i="15"/>
  <c r="N59" i="15"/>
  <c r="L59" i="15"/>
  <c r="Q63" i="28"/>
  <c r="O65" i="28"/>
  <c r="L58" i="11"/>
  <c r="N61" i="12"/>
  <c r="Q60" i="15"/>
  <c r="Q57" i="11"/>
  <c r="M60" i="18"/>
  <c r="O60" i="14"/>
  <c r="Q62" i="10"/>
  <c r="M59" i="11"/>
  <c r="L58" i="15"/>
  <c r="O64" i="17"/>
  <c r="Q62" i="23"/>
  <c r="N59" i="27"/>
  <c r="Q57" i="21"/>
  <c r="N62" i="16"/>
  <c r="M57" i="24"/>
  <c r="P58" i="21"/>
  <c r="N60" i="28"/>
  <c r="Q64" i="17"/>
  <c r="O64" i="18"/>
  <c r="N62" i="21"/>
  <c r="O61" i="27"/>
  <c r="M59" i="23"/>
  <c r="L64" i="19"/>
  <c r="M57" i="18"/>
  <c r="M65" i="24"/>
  <c r="M59" i="16"/>
  <c r="P58" i="11"/>
  <c r="N62" i="13"/>
  <c r="N57" i="18"/>
  <c r="M63" i="27"/>
  <c r="P61" i="25"/>
  <c r="L60" i="18"/>
  <c r="N58" i="23"/>
  <c r="L64" i="20"/>
  <c r="O60" i="27"/>
  <c r="Q59" i="24"/>
  <c r="O63" i="14"/>
  <c r="M61" i="28"/>
  <c r="P65" i="21"/>
  <c r="N63" i="19"/>
  <c r="N63" i="25"/>
  <c r="Q63" i="24"/>
  <c r="L57" i="22"/>
  <c r="P60" i="25"/>
  <c r="L60" i="14"/>
  <c r="N61" i="25"/>
  <c r="N62" i="23"/>
  <c r="L63" i="20"/>
  <c r="N62" i="17"/>
  <c r="O58" i="19"/>
  <c r="Q60" i="10"/>
  <c r="N61" i="14"/>
  <c r="P59" i="20"/>
  <c r="L59" i="20"/>
  <c r="L62" i="21"/>
  <c r="P60" i="26"/>
  <c r="L65" i="27"/>
  <c r="P60" i="22"/>
  <c r="M62" i="28"/>
  <c r="Q60" i="23"/>
  <c r="Q63" i="8"/>
  <c r="Q57" i="8"/>
  <c r="L60" i="8"/>
  <c r="N65" i="8"/>
  <c r="N57" i="8"/>
  <c r="O57" i="8"/>
  <c r="M61" i="8"/>
  <c r="N64" i="15"/>
  <c r="L62" i="15"/>
  <c r="M57" i="11"/>
  <c r="N61" i="10"/>
  <c r="N59" i="24"/>
  <c r="L58" i="10"/>
  <c r="O64" i="11"/>
  <c r="Q58" i="15"/>
  <c r="L61" i="12"/>
  <c r="P65" i="25"/>
  <c r="M64" i="28"/>
  <c r="M63" i="10"/>
  <c r="Q65" i="14"/>
  <c r="O62" i="14"/>
  <c r="M58" i="10"/>
  <c r="P62" i="26"/>
  <c r="P60" i="19"/>
  <c r="L57" i="13"/>
  <c r="M60" i="13"/>
  <c r="M65" i="14"/>
  <c r="N65" i="10"/>
  <c r="P61" i="21"/>
  <c r="M64" i="14"/>
  <c r="M57" i="14"/>
  <c r="O59" i="15"/>
  <c r="O60" i="11"/>
  <c r="L62" i="16"/>
  <c r="Q60" i="20"/>
  <c r="N64" i="12"/>
  <c r="Q65" i="11"/>
  <c r="O65" i="15"/>
  <c r="N60" i="11"/>
  <c r="L60" i="23"/>
  <c r="M65" i="12"/>
  <c r="Q59" i="14"/>
  <c r="O62" i="15"/>
  <c r="O65" i="10"/>
  <c r="O65" i="19"/>
  <c r="N63" i="18"/>
  <c r="O64" i="15"/>
  <c r="Q64" i="15"/>
  <c r="M57" i="13"/>
  <c r="P61" i="13"/>
  <c r="M58" i="19"/>
  <c r="O65" i="21"/>
  <c r="O65" i="22"/>
  <c r="L63" i="17"/>
  <c r="L57" i="18"/>
  <c r="P61" i="27"/>
  <c r="Q58" i="21"/>
  <c r="M59" i="26"/>
  <c r="L61" i="23"/>
  <c r="N65" i="18"/>
  <c r="L57" i="16"/>
  <c r="L64" i="22"/>
  <c r="Q57" i="27"/>
  <c r="L61" i="24"/>
  <c r="P63" i="17"/>
  <c r="O59" i="25"/>
  <c r="L65" i="19"/>
  <c r="L60" i="11"/>
  <c r="P63" i="13"/>
  <c r="L64" i="24"/>
  <c r="P63" i="19"/>
  <c r="N64" i="10"/>
  <c r="O57" i="22"/>
  <c r="Q64" i="22"/>
  <c r="N58" i="25"/>
  <c r="M65" i="20"/>
  <c r="L57" i="24"/>
  <c r="Q57" i="10"/>
  <c r="M61" i="16"/>
  <c r="O57" i="18"/>
  <c r="N57" i="16"/>
  <c r="Q62" i="16"/>
  <c r="P65" i="19"/>
  <c r="M60" i="22"/>
  <c r="Q58" i="24"/>
  <c r="Q63" i="20"/>
  <c r="O62" i="21"/>
  <c r="M63" i="23"/>
  <c r="Q61" i="28"/>
  <c r="M62" i="18"/>
  <c r="N61" i="17"/>
  <c r="N57" i="13"/>
  <c r="O62" i="11"/>
  <c r="Q57" i="19"/>
  <c r="O61" i="26"/>
  <c r="N61" i="16"/>
  <c r="M62" i="26"/>
  <c r="P59" i="28"/>
  <c r="Q63" i="25"/>
  <c r="P58" i="28"/>
  <c r="O60" i="23"/>
  <c r="L65" i="8"/>
  <c r="M58" i="8"/>
  <c r="L62" i="8"/>
  <c r="O61" i="8"/>
  <c r="P60" i="8"/>
  <c r="L57" i="8"/>
  <c r="N65" i="12"/>
  <c r="P58" i="12"/>
  <c r="P63" i="10"/>
  <c r="P64" i="13"/>
  <c r="L59" i="10"/>
  <c r="P61" i="17"/>
  <c r="Q65" i="10"/>
  <c r="N63" i="10"/>
  <c r="Q63" i="15"/>
  <c r="O60" i="15"/>
  <c r="P64" i="16"/>
  <c r="O60" i="24"/>
  <c r="P60" i="15"/>
  <c r="N60" i="14"/>
  <c r="M65" i="10"/>
  <c r="Q59" i="12"/>
  <c r="N62" i="24"/>
  <c r="P64" i="12"/>
  <c r="L65" i="11"/>
  <c r="Q59" i="15"/>
  <c r="N57" i="14"/>
  <c r="N65" i="16"/>
  <c r="Q60" i="18"/>
  <c r="Q57" i="15"/>
  <c r="O57" i="13"/>
  <c r="M60" i="14"/>
  <c r="M60" i="10"/>
  <c r="P65" i="23"/>
  <c r="P63" i="23"/>
  <c r="L59" i="13"/>
  <c r="P60" i="14"/>
  <c r="M58" i="14"/>
  <c r="P60" i="10"/>
  <c r="O63" i="17"/>
  <c r="M61" i="10"/>
  <c r="P59" i="13"/>
  <c r="Q58" i="13"/>
  <c r="P63" i="12"/>
  <c r="M58" i="18"/>
  <c r="O65" i="16"/>
  <c r="N63" i="11"/>
  <c r="O64" i="10"/>
  <c r="Q62" i="14"/>
  <c r="N61" i="11"/>
  <c r="P57" i="18"/>
  <c r="P58" i="24"/>
  <c r="N58" i="16"/>
  <c r="O62" i="18"/>
  <c r="M61" i="21"/>
  <c r="Q63" i="19"/>
  <c r="L64" i="21"/>
  <c r="L65" i="25"/>
  <c r="L58" i="27"/>
  <c r="M57" i="20"/>
  <c r="O60" i="25"/>
  <c r="P63" i="16"/>
  <c r="L62" i="20"/>
  <c r="M60" i="23"/>
  <c r="P64" i="22"/>
  <c r="M57" i="26"/>
  <c r="O60" i="20"/>
  <c r="P57" i="10"/>
  <c r="L64" i="11"/>
  <c r="Q61" i="17"/>
  <c r="N62" i="26"/>
  <c r="N57" i="20"/>
  <c r="Q58" i="20"/>
  <c r="O60" i="16"/>
  <c r="M58" i="21"/>
  <c r="M61" i="20"/>
  <c r="L63" i="23"/>
  <c r="P58" i="14"/>
  <c r="Q59" i="22"/>
  <c r="P60" i="21"/>
  <c r="L61" i="21"/>
  <c r="O63" i="23"/>
  <c r="Q61" i="24"/>
  <c r="N57" i="24"/>
  <c r="M58" i="17"/>
  <c r="M62" i="23"/>
  <c r="P59" i="26"/>
  <c r="M61" i="18"/>
  <c r="L59" i="18"/>
  <c r="Q59" i="17"/>
  <c r="M63" i="20"/>
  <c r="M64" i="15"/>
  <c r="Q64" i="26"/>
  <c r="M58" i="27"/>
  <c r="L65" i="16"/>
  <c r="O57" i="24"/>
  <c r="P65" i="17"/>
  <c r="Q58" i="23"/>
  <c r="P57" i="19"/>
  <c r="O59" i="20"/>
  <c r="P57" i="25"/>
  <c r="L61" i="8"/>
  <c r="P62" i="8"/>
  <c r="P58" i="8"/>
  <c r="Q58" i="8"/>
  <c r="M65" i="8"/>
  <c r="O64" i="8"/>
  <c r="Q63" i="14"/>
  <c r="P60" i="12"/>
  <c r="O63" i="12"/>
  <c r="P59" i="12"/>
  <c r="P61" i="14"/>
  <c r="N64" i="21"/>
  <c r="Q59" i="11"/>
  <c r="L63" i="13"/>
  <c r="O58" i="13"/>
  <c r="O57" i="12"/>
  <c r="M65" i="22"/>
  <c r="O60" i="28"/>
  <c r="N61" i="13"/>
  <c r="P58" i="15"/>
  <c r="Q59" i="10"/>
  <c r="Q64" i="12"/>
  <c r="L59" i="23"/>
  <c r="P58" i="10"/>
  <c r="M57" i="12"/>
  <c r="M59" i="15"/>
  <c r="O60" i="13"/>
  <c r="O64" i="16"/>
  <c r="Q60" i="26"/>
  <c r="M58" i="13"/>
  <c r="Q62" i="13"/>
  <c r="L64" i="13"/>
  <c r="P64" i="15"/>
  <c r="N61" i="18"/>
  <c r="O65" i="20"/>
  <c r="L65" i="10"/>
  <c r="N59" i="11"/>
  <c r="L61" i="13"/>
  <c r="Q63" i="11"/>
  <c r="M64" i="26"/>
  <c r="O62" i="13"/>
  <c r="P57" i="11"/>
  <c r="N58" i="11"/>
  <c r="O59" i="12"/>
  <c r="Q59" i="19"/>
  <c r="L63" i="21"/>
  <c r="Q60" i="11"/>
  <c r="N59" i="14"/>
  <c r="L57" i="12"/>
  <c r="P65" i="11"/>
  <c r="M60" i="21"/>
  <c r="L60" i="24"/>
  <c r="Q63" i="22"/>
  <c r="P63" i="27"/>
  <c r="L64" i="25"/>
  <c r="P62" i="20"/>
  <c r="O63" i="26"/>
  <c r="N65" i="17"/>
  <c r="L59" i="19"/>
  <c r="L58" i="17"/>
  <c r="L65" i="20"/>
  <c r="P59" i="25"/>
  <c r="N63" i="22"/>
  <c r="N60" i="27"/>
  <c r="N63" i="26"/>
  <c r="L64" i="23"/>
  <c r="Q60" i="24"/>
  <c r="N60" i="12"/>
  <c r="N57" i="15"/>
  <c r="L61" i="25"/>
  <c r="L57" i="27"/>
  <c r="O58" i="24"/>
  <c r="P57" i="16"/>
  <c r="Q63" i="21"/>
  <c r="O63" i="27"/>
  <c r="Q65" i="18"/>
  <c r="O65" i="25"/>
  <c r="Q59" i="21"/>
  <c r="M58" i="26"/>
  <c r="M61" i="23"/>
  <c r="P59" i="27"/>
  <c r="N59" i="18"/>
  <c r="L63" i="19"/>
  <c r="N59" i="23"/>
  <c r="L65" i="18"/>
  <c r="M62" i="25"/>
  <c r="P57" i="20"/>
  <c r="Q65" i="26"/>
  <c r="Q59" i="18"/>
  <c r="P65" i="26"/>
  <c r="N57" i="17"/>
  <c r="N58" i="13"/>
  <c r="M65" i="23"/>
  <c r="L58" i="21"/>
  <c r="M64" i="17"/>
  <c r="P60" i="28"/>
  <c r="M64" i="23"/>
  <c r="L60" i="19"/>
  <c r="N62" i="20"/>
  <c r="Q61" i="21"/>
  <c r="P61" i="18"/>
  <c r="L59" i="8"/>
  <c r="M62" i="8"/>
  <c r="Q65" i="8"/>
  <c r="N61" i="8"/>
  <c r="Q62" i="8"/>
  <c r="N59" i="8"/>
  <c r="N64" i="8"/>
  <c r="N58" i="10"/>
  <c r="O59" i="11"/>
  <c r="O61" i="11"/>
  <c r="O59" i="14"/>
  <c r="P58" i="23"/>
  <c r="Q65" i="19"/>
  <c r="N63" i="15"/>
  <c r="L60" i="10"/>
  <c r="M65" i="13"/>
  <c r="Q58" i="11"/>
  <c r="P59" i="17"/>
  <c r="Q61" i="16"/>
  <c r="N60" i="10"/>
  <c r="L57" i="15"/>
  <c r="L57" i="14"/>
  <c r="P59" i="10"/>
  <c r="O58" i="20"/>
  <c r="P57" i="14"/>
  <c r="M63" i="15"/>
  <c r="Q62" i="15"/>
  <c r="M59" i="14"/>
  <c r="N60" i="26"/>
  <c r="M59" i="27"/>
  <c r="L62" i="12"/>
  <c r="L63" i="12"/>
  <c r="P60" i="13"/>
  <c r="O57" i="11"/>
  <c r="L62" i="27"/>
  <c r="L63" i="10"/>
  <c r="O58" i="10"/>
  <c r="P62" i="14"/>
  <c r="P65" i="13"/>
  <c r="N61" i="26"/>
  <c r="P61" i="22"/>
  <c r="N64" i="14"/>
  <c r="L63" i="15"/>
  <c r="P62" i="10"/>
  <c r="O57" i="14"/>
  <c r="L62" i="28"/>
  <c r="P61" i="28"/>
  <c r="L57" i="11"/>
  <c r="M62" i="13"/>
  <c r="L65" i="14"/>
  <c r="M63" i="14"/>
  <c r="N64" i="25"/>
  <c r="L62" i="26"/>
  <c r="P61" i="23"/>
  <c r="Q64" i="23"/>
  <c r="P60" i="16"/>
  <c r="O59" i="17"/>
  <c r="L65" i="17"/>
  <c r="P61" i="19"/>
  <c r="N57" i="25"/>
  <c r="P57" i="22"/>
  <c r="N58" i="17"/>
  <c r="Q59" i="25"/>
  <c r="P58" i="18"/>
  <c r="N59" i="17"/>
  <c r="O62" i="16"/>
  <c r="O60" i="26"/>
  <c r="M64" i="27"/>
  <c r="N62" i="11"/>
  <c r="O62" i="12"/>
  <c r="Q59" i="27"/>
  <c r="L57" i="21"/>
  <c r="P63" i="28"/>
  <c r="M60" i="27"/>
  <c r="O60" i="18"/>
  <c r="Q58" i="22"/>
  <c r="M58" i="24"/>
  <c r="N65" i="26"/>
  <c r="M59" i="22"/>
  <c r="Q63" i="18"/>
  <c r="L63" i="24"/>
  <c r="O65" i="27"/>
  <c r="N60" i="24"/>
  <c r="N57" i="22"/>
  <c r="M59" i="25"/>
  <c r="N62" i="27"/>
  <c r="Q60" i="28"/>
  <c r="M60" i="19"/>
  <c r="Q60" i="19"/>
  <c r="M57" i="25"/>
  <c r="Q58" i="19"/>
  <c r="Q58" i="26"/>
  <c r="N63" i="13"/>
  <c r="L58" i="25"/>
  <c r="O64" i="25"/>
  <c r="N57" i="27"/>
  <c r="Q59" i="28"/>
  <c r="L62" i="17"/>
  <c r="N58" i="20"/>
  <c r="P63" i="21"/>
  <c r="N65" i="21"/>
  <c r="N60" i="8"/>
  <c r="P57" i="8"/>
  <c r="P63" i="8"/>
  <c r="N63" i="8"/>
  <c r="Q60" i="8"/>
  <c r="P64" i="8"/>
  <c r="P65" i="8"/>
  <c r="N62" i="10"/>
  <c r="M58" i="11"/>
  <c r="L62" i="13"/>
  <c r="M64" i="10"/>
  <c r="O57" i="26"/>
  <c r="M60" i="16"/>
  <c r="L64" i="12"/>
  <c r="N61" i="15"/>
  <c r="M59" i="12"/>
  <c r="M63" i="12"/>
  <c r="O59" i="19"/>
  <c r="L63" i="22"/>
  <c r="Q62" i="12"/>
  <c r="Q59" i="13"/>
  <c r="L64" i="15"/>
  <c r="Q62" i="28"/>
  <c r="Q62" i="18"/>
  <c r="M58" i="12"/>
  <c r="M60" i="11"/>
  <c r="Q61" i="10"/>
  <c r="O58" i="12"/>
  <c r="L60" i="20"/>
  <c r="O62" i="23"/>
  <c r="P61" i="12"/>
  <c r="L59" i="11"/>
  <c r="N57" i="11"/>
  <c r="L61" i="11"/>
  <c r="P62" i="25"/>
  <c r="O58" i="15"/>
  <c r="L58" i="14"/>
  <c r="O63" i="13"/>
  <c r="Q65" i="13"/>
  <c r="Q57" i="24"/>
  <c r="N59" i="28"/>
  <c r="Q58" i="12"/>
  <c r="O58" i="11"/>
  <c r="N65" i="14"/>
  <c r="L58" i="13"/>
  <c r="L61" i="22"/>
  <c r="O61" i="18"/>
  <c r="N60" i="13"/>
  <c r="P62" i="15"/>
  <c r="L65" i="12"/>
  <c r="O63" i="10"/>
  <c r="M61" i="26"/>
  <c r="Q59" i="23"/>
  <c r="O63" i="28"/>
  <c r="M60" i="26"/>
  <c r="L57" i="19"/>
  <c r="Q64" i="28"/>
  <c r="L57" i="26"/>
  <c r="Q58" i="28"/>
  <c r="M65" i="27"/>
  <c r="M64" i="24"/>
  <c r="Q61" i="22"/>
  <c r="L57" i="20"/>
  <c r="P61" i="16"/>
  <c r="O57" i="23"/>
  <c r="N58" i="19"/>
  <c r="P65" i="28"/>
  <c r="O64" i="12"/>
  <c r="P62" i="11"/>
  <c r="N62" i="14"/>
  <c r="N64" i="16"/>
  <c r="O59" i="23"/>
  <c r="Q64" i="21"/>
  <c r="L64" i="28"/>
  <c r="P57" i="24"/>
  <c r="P62" i="23"/>
  <c r="N59" i="16"/>
  <c r="N61" i="22"/>
  <c r="N63" i="23"/>
  <c r="Q57" i="20"/>
  <c r="P59" i="24"/>
  <c r="P64" i="23"/>
  <c r="O63" i="24"/>
  <c r="N57" i="26"/>
  <c r="M65" i="28"/>
  <c r="N63" i="21"/>
  <c r="N61" i="21"/>
  <c r="O58" i="28"/>
  <c r="O57" i="28"/>
  <c r="N65" i="19"/>
  <c r="P61" i="24"/>
  <c r="N58" i="12"/>
  <c r="M64" i="12"/>
  <c r="M63" i="25"/>
  <c r="P58" i="25"/>
  <c r="L61" i="17"/>
  <c r="M64" i="21"/>
  <c r="M58" i="23"/>
  <c r="M59" i="21"/>
  <c r="N65" i="27"/>
  <c r="P63" i="20"/>
  <c r="L59" i="16"/>
  <c r="L65" i="28"/>
  <c r="P63" i="25"/>
  <c r="N64" i="27"/>
  <c r="N57" i="12"/>
  <c r="L61" i="18"/>
  <c r="O65" i="23"/>
  <c r="M62" i="19"/>
  <c r="M63" i="21"/>
  <c r="O63" i="19"/>
  <c r="P60" i="17"/>
  <c r="L58" i="23"/>
  <c r="L61" i="28"/>
  <c r="O62" i="22"/>
  <c r="O57" i="17"/>
  <c r="P59" i="21"/>
  <c r="L61" i="14"/>
  <c r="N65" i="11"/>
  <c r="L65" i="13"/>
  <c r="M62" i="15"/>
  <c r="M58" i="20"/>
  <c r="M59" i="20"/>
  <c r="N64" i="20"/>
  <c r="O60" i="22"/>
  <c r="M59" i="28"/>
  <c r="O59" i="28"/>
  <c r="P60" i="20"/>
  <c r="N57" i="19"/>
  <c r="N58" i="21"/>
  <c r="Q62" i="17"/>
  <c r="N59" i="19"/>
  <c r="O63" i="22"/>
  <c r="O59" i="16"/>
  <c r="P58" i="26"/>
  <c r="O58" i="18"/>
  <c r="Q62" i="22"/>
  <c r="O65" i="17"/>
  <c r="P64" i="19"/>
  <c r="N64" i="19"/>
  <c r="M62" i="16"/>
  <c r="N58" i="26"/>
  <c r="N60" i="20"/>
  <c r="O62" i="10"/>
  <c r="L60" i="13"/>
  <c r="P63" i="15"/>
  <c r="O62" i="24"/>
  <c r="M57" i="23"/>
  <c r="Q65" i="24"/>
  <c r="Q61" i="23"/>
  <c r="L59" i="27"/>
  <c r="O64" i="27"/>
  <c r="N60" i="22"/>
  <c r="P62" i="18"/>
  <c r="P64" i="28"/>
  <c r="O64" i="24"/>
  <c r="O57" i="21"/>
  <c r="P65" i="22"/>
  <c r="N64" i="28"/>
  <c r="Q59" i="20"/>
  <c r="P62" i="17"/>
  <c r="N63" i="16"/>
  <c r="M57" i="19"/>
  <c r="L57" i="23"/>
  <c r="P58" i="27"/>
  <c r="M64" i="19"/>
  <c r="M65" i="26"/>
  <c r="L58" i="22"/>
  <c r="M57" i="27"/>
  <c r="N64" i="18"/>
  <c r="Q64" i="24"/>
  <c r="M62" i="17"/>
  <c r="N59" i="25"/>
  <c r="O61" i="20"/>
  <c r="L65" i="24"/>
  <c r="M63" i="17"/>
  <c r="P58" i="17"/>
  <c r="N59" i="21"/>
  <c r="Q57" i="18"/>
  <c r="O57" i="19"/>
  <c r="O65" i="26"/>
  <c r="N63" i="27"/>
  <c r="O59" i="24"/>
  <c r="P57" i="17"/>
  <c r="L58" i="20"/>
  <c r="N65" i="24"/>
  <c r="N63" i="24"/>
  <c r="O57" i="15"/>
  <c r="P62" i="13"/>
  <c r="L65" i="26"/>
  <c r="P64" i="20"/>
  <c r="O58" i="27"/>
  <c r="N65" i="23"/>
  <c r="M61" i="19"/>
  <c r="P62" i="19"/>
  <c r="M65" i="16"/>
  <c r="Q57" i="28"/>
  <c r="P57" i="21"/>
  <c r="O62" i="17"/>
  <c r="L59" i="22"/>
  <c r="P57" i="12"/>
  <c r="Q58" i="17"/>
  <c r="M62" i="24"/>
  <c r="Q61" i="27"/>
  <c r="L58" i="16"/>
  <c r="P62" i="27"/>
  <c r="N62" i="19"/>
  <c r="N64" i="23"/>
  <c r="O58" i="16"/>
  <c r="O61" i="25"/>
  <c r="Q63" i="17"/>
  <c r="O63" i="25"/>
  <c r="Q60" i="21"/>
  <c r="M61" i="17"/>
  <c r="N61" i="23"/>
  <c r="M57" i="16"/>
  <c r="O63" i="21"/>
  <c r="L58" i="18"/>
  <c r="M62" i="20"/>
  <c r="P65" i="24"/>
  <c r="Q65" i="28"/>
  <c r="Q65" i="22"/>
  <c r="Q63" i="16"/>
  <c r="L59" i="14"/>
  <c r="O65" i="13"/>
  <c r="O63" i="11"/>
  <c r="P59" i="11"/>
  <c r="N59" i="13"/>
  <c r="N61" i="19"/>
  <c r="L62" i="25"/>
  <c r="Q65" i="20"/>
  <c r="P64" i="26"/>
  <c r="Q57" i="17"/>
  <c r="P58" i="16"/>
  <c r="M64" i="20"/>
  <c r="L57" i="28"/>
  <c r="M60" i="25"/>
  <c r="P65" i="10"/>
  <c r="P61" i="26"/>
  <c r="L65" i="21"/>
  <c r="P60" i="18"/>
  <c r="O60" i="21"/>
  <c r="L64" i="18"/>
  <c r="P64" i="21"/>
  <c r="P62" i="28"/>
  <c r="O64" i="22"/>
  <c r="N64" i="26"/>
  <c r="P59" i="23"/>
  <c r="Q61" i="20"/>
  <c r="O64" i="28"/>
  <c r="L60" i="26"/>
  <c r="N64" i="22"/>
  <c r="L60" i="27"/>
  <c r="L63" i="27"/>
  <c r="L61" i="19"/>
  <c r="M58" i="16"/>
  <c r="P63" i="24"/>
  <c r="Q63" i="23"/>
  <c r="L64" i="16"/>
  <c r="Q65" i="23"/>
  <c r="Q60" i="25"/>
  <c r="O61" i="24"/>
  <c r="N58" i="18"/>
  <c r="Q64" i="25"/>
  <c r="O65" i="14"/>
  <c r="M59" i="13"/>
  <c r="O61" i="15"/>
  <c r="O64" i="13"/>
  <c r="M61" i="27"/>
  <c r="L63" i="25"/>
  <c r="L58" i="19"/>
  <c r="Q65" i="25"/>
  <c r="M63" i="16"/>
  <c r="L61" i="26"/>
  <c r="N60" i="19"/>
  <c r="N60" i="16"/>
  <c r="N62" i="22"/>
  <c r="O61" i="21"/>
  <c r="N57" i="21"/>
  <c r="M62" i="10"/>
  <c r="L57" i="25"/>
  <c r="Q65" i="16"/>
  <c r="P60" i="24"/>
  <c r="Q61" i="25"/>
  <c r="Q61" i="18"/>
  <c r="M57" i="22"/>
  <c r="L59" i="21"/>
  <c r="M65" i="21"/>
  <c r="L62" i="23"/>
  <c r="O58" i="21"/>
  <c r="Q60" i="16"/>
  <c r="P64" i="25"/>
  <c r="M65" i="25"/>
  <c r="N58" i="22"/>
  <c r="L59" i="24"/>
  <c r="M60" i="20"/>
  <c r="O58" i="22"/>
  <c r="N65" i="28"/>
  <c r="M62" i="21"/>
  <c r="L61" i="20"/>
  <c r="Q62" i="21"/>
  <c r="Q64" i="16"/>
  <c r="N65" i="25"/>
  <c r="P64" i="17"/>
  <c r="N57" i="28"/>
  <c r="L62" i="24"/>
  <c r="M60" i="24"/>
  <c r="N62" i="25"/>
  <c r="O62" i="26"/>
  <c r="O60" i="17"/>
  <c r="P59" i="14"/>
  <c r="Q61" i="13"/>
  <c r="P65" i="14"/>
  <c r="L64" i="27"/>
  <c r="P65" i="27"/>
  <c r="M65" i="19"/>
  <c r="M57" i="21"/>
  <c r="P62" i="22"/>
  <c r="L63" i="26"/>
  <c r="M58" i="25"/>
  <c r="M61" i="25"/>
  <c r="N58" i="28"/>
  <c r="N60" i="23"/>
  <c r="L58" i="26"/>
  <c r="N63" i="14"/>
  <c r="Q57" i="22"/>
  <c r="P58" i="20"/>
  <c r="Q64" i="20"/>
  <c r="M61" i="22"/>
  <c r="N61" i="28"/>
  <c r="N62" i="18"/>
  <c r="P57" i="28"/>
  <c r="N59" i="26"/>
  <c r="Q58" i="16"/>
  <c r="O58" i="26"/>
  <c r="L65" i="22"/>
  <c r="O59" i="26"/>
  <c r="P58" i="19"/>
  <c r="O62" i="27"/>
  <c r="O65" i="24"/>
  <c r="P59" i="16"/>
  <c r="O60" i="19"/>
  <c r="Q58" i="18"/>
  <c r="M59" i="24"/>
  <c r="Q63" i="26"/>
  <c r="P59" i="22"/>
  <c r="M65" i="18"/>
  <c r="Q64" i="13"/>
  <c r="Q57" i="14"/>
  <c r="M61" i="12"/>
  <c r="Q57" i="13"/>
  <c r="L63" i="28"/>
  <c r="Q65" i="17"/>
  <c r="M59" i="19"/>
  <c r="O61" i="19"/>
  <c r="L59" i="25"/>
  <c r="Q62" i="26"/>
  <c r="O58" i="17"/>
  <c r="O59" i="22"/>
  <c r="O62" i="25"/>
  <c r="L62" i="18"/>
  <c r="Q58" i="27"/>
  <c r="P57" i="26"/>
  <c r="L60" i="17"/>
  <c r="Q61" i="19"/>
  <c r="N57" i="23"/>
  <c r="O64" i="26"/>
  <c r="N63" i="12"/>
  <c r="P60" i="27"/>
  <c r="O64" i="23"/>
  <c r="L60" i="16"/>
  <c r="P60" i="23"/>
  <c r="L60" i="21"/>
  <c r="J203" i="5"/>
  <c r="J195" i="5"/>
  <c r="J208" i="5"/>
  <c r="J204" i="5"/>
  <c r="J196" i="5"/>
  <c r="J205" i="5"/>
  <c r="J197" i="5"/>
  <c r="N115" i="5"/>
  <c r="J206" i="5"/>
  <c r="J198" i="5"/>
  <c r="J190" i="5"/>
  <c r="J207" i="5"/>
  <c r="J199" i="5"/>
  <c r="J191" i="5"/>
  <c r="J200" i="5"/>
  <c r="J192" i="5"/>
  <c r="J201" i="5"/>
  <c r="J193" i="5"/>
  <c r="J202" i="5"/>
  <c r="J194" i="5"/>
  <c r="J209" i="5"/>
  <c r="N132" i="5"/>
  <c r="N116" i="5"/>
  <c r="O133" i="5"/>
  <c r="G44" i="5"/>
  <c r="N130" i="5"/>
  <c r="O129" i="5"/>
  <c r="O120" i="5"/>
  <c r="N121" i="5"/>
  <c r="O130" i="5"/>
  <c r="N129" i="5"/>
  <c r="O128" i="5"/>
  <c r="O118" i="5"/>
  <c r="O117" i="5"/>
  <c r="N117" i="5"/>
  <c r="N134" i="5"/>
  <c r="O123" i="5"/>
  <c r="O131" i="5"/>
  <c r="N128" i="5"/>
  <c r="D36" i="5"/>
  <c r="I63" i="5" s="1"/>
  <c r="K204" i="5"/>
  <c r="K196" i="5"/>
  <c r="K205" i="5"/>
  <c r="K197" i="5"/>
  <c r="K206" i="5"/>
  <c r="K198" i="5"/>
  <c r="K190" i="5"/>
  <c r="K207" i="5"/>
  <c r="K199" i="5"/>
  <c r="K191" i="5"/>
  <c r="O115" i="5"/>
  <c r="K208" i="5"/>
  <c r="K200" i="5"/>
  <c r="K192" i="5"/>
  <c r="K201" i="5"/>
  <c r="K193" i="5"/>
  <c r="K202" i="5"/>
  <c r="K194" i="5"/>
  <c r="K203" i="5"/>
  <c r="K195" i="5"/>
  <c r="N119" i="5"/>
  <c r="N123" i="5"/>
  <c r="N124" i="5"/>
  <c r="O125" i="5"/>
  <c r="D38" i="5"/>
  <c r="I65" i="5" s="1"/>
  <c r="Y30" i="5" a="1"/>
  <c r="Y30" i="5" s="1"/>
  <c r="E44" i="5"/>
  <c r="K209" i="5"/>
  <c r="O119" i="5"/>
  <c r="O116" i="5"/>
  <c r="N122" i="5"/>
  <c r="N131" i="5"/>
  <c r="O132" i="5"/>
  <c r="O127" i="5"/>
  <c r="O121" i="5"/>
  <c r="N133" i="5"/>
  <c r="O124" i="5"/>
  <c r="N127" i="5"/>
  <c r="O126" i="5"/>
  <c r="D52" i="5"/>
  <c r="D59" i="5" s="1"/>
  <c r="N118" i="5"/>
  <c r="N120" i="5"/>
  <c r="O122" i="5"/>
  <c r="N126" i="5"/>
  <c r="N125" i="5"/>
  <c r="M62" i="5" a="1"/>
  <c r="O57" i="5" a="1"/>
  <c r="P61" i="5" a="1"/>
  <c r="O60" i="5" a="1"/>
  <c r="N60" i="5" a="1"/>
  <c r="P60" i="5" a="1"/>
  <c r="P63" i="5" a="1"/>
  <c r="M60" i="5" a="1"/>
  <c r="P64" i="5" a="1"/>
  <c r="P58" i="5" a="1"/>
  <c r="O61" i="5" a="1"/>
  <c r="O58" i="5" a="1"/>
  <c r="Q58" i="5" a="1"/>
  <c r="P65" i="5" a="1"/>
  <c r="N59" i="5" a="1"/>
  <c r="N62" i="5" a="1"/>
  <c r="N61" i="5" a="1"/>
  <c r="O64" i="5" a="1"/>
  <c r="Q59" i="5" a="1"/>
  <c r="O62" i="5" a="1"/>
  <c r="M65" i="5" a="1"/>
  <c r="M59" i="5" a="1"/>
  <c r="M63" i="5" a="1"/>
  <c r="O63" i="5" a="1"/>
  <c r="M57" i="5" a="1"/>
  <c r="N58" i="5" a="1"/>
  <c r="M64" i="5" a="1"/>
  <c r="O65" i="5" a="1"/>
  <c r="N57" i="5" a="1"/>
  <c r="N63" i="5" a="1"/>
  <c r="M61" i="5" a="1"/>
  <c r="N64" i="5" a="1"/>
  <c r="N65" i="5" a="1"/>
  <c r="Q60" i="5" a="1"/>
  <c r="Q65" i="5" a="1"/>
  <c r="L59" i="5" a="1"/>
  <c r="L63" i="5" a="1"/>
  <c r="L62" i="5" a="1"/>
  <c r="Q57" i="5" a="1"/>
  <c r="M58" i="5" a="1"/>
  <c r="L60" i="5" a="1"/>
  <c r="Q62" i="5" a="1"/>
  <c r="L64" i="5" a="1"/>
  <c r="Q61" i="5" a="1"/>
  <c r="L61" i="5" a="1"/>
  <c r="O59" i="5" a="1"/>
  <c r="L65" i="5" a="1"/>
  <c r="P62" i="5" a="1"/>
  <c r="L58" i="5" a="1"/>
  <c r="Q63" i="5" a="1"/>
  <c r="L57" i="5" a="1"/>
  <c r="Q64" i="5" a="1"/>
  <c r="P57" i="5" a="1"/>
  <c r="P59" i="5" a="1"/>
  <c r="O57" i="5" l="1"/>
  <c r="M62" i="5"/>
  <c r="P60" i="5"/>
  <c r="N60" i="5"/>
  <c r="O60" i="5"/>
  <c r="P61" i="5"/>
  <c r="O58" i="5"/>
  <c r="O61" i="5"/>
  <c r="P58" i="5"/>
  <c r="P64" i="5"/>
  <c r="M60" i="5"/>
  <c r="P63" i="5"/>
  <c r="N65" i="5"/>
  <c r="N64" i="5"/>
  <c r="M61" i="5"/>
  <c r="N63" i="5"/>
  <c r="N57" i="5"/>
  <c r="O65" i="5"/>
  <c r="M64" i="5"/>
  <c r="N58" i="5"/>
  <c r="M57" i="5"/>
  <c r="O63" i="5"/>
  <c r="M63" i="5"/>
  <c r="M59" i="5"/>
  <c r="M65" i="5"/>
  <c r="O62" i="5"/>
  <c r="Q59" i="5"/>
  <c r="O64" i="5"/>
  <c r="N61" i="5"/>
  <c r="N62" i="5"/>
  <c r="N59" i="5"/>
  <c r="P65" i="5"/>
  <c r="Q58" i="5"/>
  <c r="Q64" i="5"/>
  <c r="L57" i="5"/>
  <c r="Q63" i="5"/>
  <c r="L58" i="5"/>
  <c r="P62" i="5"/>
  <c r="L65" i="5"/>
  <c r="O59" i="5"/>
  <c r="L61" i="5"/>
  <c r="Q61" i="5"/>
  <c r="L64" i="5"/>
  <c r="Q62" i="5"/>
  <c r="L60" i="5"/>
  <c r="M58" i="5"/>
  <c r="Q57" i="5"/>
  <c r="L62" i="5"/>
  <c r="L63" i="5"/>
  <c r="L59" i="5"/>
  <c r="Q65" i="5"/>
  <c r="Q60" i="5"/>
  <c r="G67" i="5"/>
  <c r="AC3" i="5" s="1"/>
  <c r="L67" i="15"/>
  <c r="Y12" i="15" s="1"/>
  <c r="P91" i="15" s="1"/>
  <c r="P97" i="5" s="1"/>
  <c r="P59" i="5"/>
  <c r="P57" i="5"/>
  <c r="L67" i="25"/>
  <c r="L67" i="14"/>
  <c r="L67" i="24"/>
  <c r="L67" i="16"/>
  <c r="L67" i="19"/>
  <c r="B67" i="5" a="1"/>
  <c r="B67" i="5" s="1"/>
  <c r="L67" i="20"/>
  <c r="L67" i="12"/>
  <c r="L67" i="8"/>
  <c r="L67" i="27"/>
  <c r="L67" i="13"/>
  <c r="L67" i="17"/>
  <c r="L67" i="23"/>
  <c r="L67" i="10"/>
  <c r="L67" i="28"/>
  <c r="L67" i="21"/>
  <c r="L67" i="11"/>
  <c r="L67" i="18"/>
  <c r="L67" i="22"/>
  <c r="L67" i="26"/>
  <c r="L67" i="5" l="1"/>
  <c r="C76" i="5" s="1"/>
  <c r="C76" i="15"/>
  <c r="AD3" i="15"/>
  <c r="B71" i="15"/>
  <c r="C75" i="5"/>
  <c r="Y12" i="10"/>
  <c r="P91" i="10" s="1"/>
  <c r="P92" i="5" s="1"/>
  <c r="AD3" i="10"/>
  <c r="C76" i="10"/>
  <c r="Y12" i="17"/>
  <c r="P91" i="17" s="1"/>
  <c r="P99" i="5" s="1"/>
  <c r="AD3" i="17"/>
  <c r="B71" i="17"/>
  <c r="C76" i="17"/>
  <c r="Y12" i="22"/>
  <c r="P91" i="22" s="1"/>
  <c r="P104" i="5" s="1"/>
  <c r="AD3" i="22"/>
  <c r="C76" i="22"/>
  <c r="Y12" i="27"/>
  <c r="P91" i="27" s="1"/>
  <c r="P108" i="5" s="1"/>
  <c r="AD3" i="27"/>
  <c r="C76" i="27"/>
  <c r="Y12" i="11"/>
  <c r="P91" i="11" s="1"/>
  <c r="P93" i="5" s="1"/>
  <c r="AD3" i="11"/>
  <c r="B71" i="11"/>
  <c r="C76" i="11"/>
  <c r="Y12" i="8"/>
  <c r="P91" i="8" s="1"/>
  <c r="P91" i="5" s="1"/>
  <c r="B71" i="8"/>
  <c r="C76" i="8"/>
  <c r="AD3" i="8"/>
  <c r="Y12" i="24"/>
  <c r="P91" i="24" s="1"/>
  <c r="P106" i="5" s="1"/>
  <c r="AD3" i="24"/>
  <c r="C76" i="24"/>
  <c r="Y12" i="18"/>
  <c r="P91" i="18" s="1"/>
  <c r="P100" i="5" s="1"/>
  <c r="C76" i="18"/>
  <c r="AD3" i="18"/>
  <c r="Y12" i="21"/>
  <c r="P91" i="21" s="1"/>
  <c r="P103" i="5" s="1"/>
  <c r="B71" i="21"/>
  <c r="AD3" i="21"/>
  <c r="C76" i="21"/>
  <c r="Y12" i="12"/>
  <c r="P91" i="12" s="1"/>
  <c r="P94" i="5" s="1"/>
  <c r="C76" i="12"/>
  <c r="AD3" i="12"/>
  <c r="Y12" i="14"/>
  <c r="P91" i="14" s="1"/>
  <c r="P96" i="5" s="1"/>
  <c r="AD3" i="14"/>
  <c r="C76" i="14"/>
  <c r="Y12" i="13"/>
  <c r="P91" i="13" s="1"/>
  <c r="P95" i="5" s="1"/>
  <c r="B71" i="13"/>
  <c r="C76" i="13"/>
  <c r="AD3" i="13"/>
  <c r="Y12" i="20"/>
  <c r="P91" i="20" s="1"/>
  <c r="P102" i="5" s="1"/>
  <c r="C76" i="20"/>
  <c r="AD3" i="20"/>
  <c r="Y12" i="25"/>
  <c r="P91" i="25" s="1"/>
  <c r="P107" i="5" s="1"/>
  <c r="AD3" i="25"/>
  <c r="C76" i="25"/>
  <c r="B71" i="25"/>
  <c r="Y12" i="23"/>
  <c r="P91" i="23" s="1"/>
  <c r="P105" i="5" s="1"/>
  <c r="B71" i="23"/>
  <c r="AD3" i="23"/>
  <c r="C76" i="23"/>
  <c r="Y12" i="28"/>
  <c r="P91" i="28" s="1"/>
  <c r="P109" i="5" s="1"/>
  <c r="C76" i="28"/>
  <c r="B71" i="28"/>
  <c r="AD3" i="28"/>
  <c r="AB3" i="5"/>
  <c r="C74" i="5"/>
  <c r="Y12" i="16"/>
  <c r="P91" i="16" s="1"/>
  <c r="P98" i="5" s="1"/>
  <c r="C76" i="16"/>
  <c r="AD3" i="16"/>
  <c r="Y12" i="26"/>
  <c r="P91" i="26" s="1"/>
  <c r="P110" i="5" s="1"/>
  <c r="C76" i="26"/>
  <c r="AD3" i="26"/>
  <c r="Y12" i="19"/>
  <c r="P91" i="19" s="1"/>
  <c r="P101" i="5" s="1"/>
  <c r="C76" i="19"/>
  <c r="AD3" i="19"/>
  <c r="B71" i="19"/>
  <c r="AD3" i="5" l="1"/>
  <c r="P133" i="5"/>
  <c r="R133" i="5" s="1"/>
  <c r="P131" i="5"/>
  <c r="R131" i="5" s="1"/>
  <c r="P122" i="5"/>
  <c r="R122" i="5" s="1"/>
  <c r="P120" i="5"/>
  <c r="R120" i="5" s="1"/>
  <c r="P132" i="5"/>
  <c r="R132" i="5" s="1"/>
  <c r="P123" i="5"/>
  <c r="R123" i="5" s="1"/>
  <c r="P121" i="5"/>
  <c r="R121" i="5" s="1"/>
  <c r="P119" i="5"/>
  <c r="R119" i="5" s="1"/>
  <c r="P126" i="5"/>
  <c r="R126" i="5" s="1"/>
  <c r="P129" i="5"/>
  <c r="R129" i="5" s="1"/>
  <c r="Q93" i="5"/>
  <c r="Q101" i="5"/>
  <c r="L192" i="5"/>
  <c r="M192" i="5" s="1"/>
  <c r="L196" i="5"/>
  <c r="M196" i="5" s="1"/>
  <c r="L200" i="5"/>
  <c r="M200" i="5" s="1"/>
  <c r="L204" i="5"/>
  <c r="M204" i="5" s="1"/>
  <c r="L208" i="5"/>
  <c r="M208" i="5" s="1"/>
  <c r="Q96" i="5"/>
  <c r="Q104" i="5"/>
  <c r="Q97" i="5"/>
  <c r="Q105" i="5"/>
  <c r="L193" i="5"/>
  <c r="M193" i="5" s="1"/>
  <c r="L197" i="5"/>
  <c r="M197" i="5" s="1"/>
  <c r="L201" i="5"/>
  <c r="M201" i="5" s="1"/>
  <c r="L205" i="5"/>
  <c r="M205" i="5" s="1"/>
  <c r="L209" i="5"/>
  <c r="M209" i="5" s="1"/>
  <c r="Q98" i="5"/>
  <c r="Q106" i="5"/>
  <c r="Q91" i="5"/>
  <c r="Q99" i="5"/>
  <c r="L190" i="5"/>
  <c r="M190" i="5" s="1"/>
  <c r="L194" i="5"/>
  <c r="M194" i="5" s="1"/>
  <c r="L198" i="5"/>
  <c r="M198" i="5" s="1"/>
  <c r="L202" i="5"/>
  <c r="M202" i="5" s="1"/>
  <c r="L206" i="5"/>
  <c r="M206" i="5" s="1"/>
  <c r="Q92" i="5"/>
  <c r="F182" i="5" s="1"/>
  <c r="G182" i="5" s="1"/>
  <c r="Q100" i="5"/>
  <c r="Q108" i="5"/>
  <c r="L195" i="5"/>
  <c r="M195" i="5" s="1"/>
  <c r="Q109" i="5"/>
  <c r="Q110" i="5"/>
  <c r="L199" i="5"/>
  <c r="M199" i="5" s="1"/>
  <c r="Q94" i="5"/>
  <c r="Q95" i="5"/>
  <c r="L203" i="5"/>
  <c r="M203" i="5" s="1"/>
  <c r="Q102" i="5"/>
  <c r="Q103" i="5"/>
  <c r="L191" i="5"/>
  <c r="M191" i="5" s="1"/>
  <c r="L207" i="5"/>
  <c r="M207" i="5" s="1"/>
  <c r="Q107" i="5"/>
  <c r="P115" i="5"/>
  <c r="R115" i="5" s="1"/>
  <c r="P130" i="5"/>
  <c r="R130" i="5" s="1"/>
  <c r="B71" i="5"/>
  <c r="Y12" i="5"/>
  <c r="P125" i="5"/>
  <c r="R125" i="5" s="1"/>
  <c r="P124" i="5"/>
  <c r="R124" i="5" s="1"/>
  <c r="P117" i="5"/>
  <c r="R117" i="5" s="1"/>
  <c r="P127" i="5"/>
  <c r="R127" i="5" s="1"/>
  <c r="P134" i="5"/>
  <c r="R134" i="5" s="1"/>
  <c r="P118" i="5"/>
  <c r="R118" i="5" s="1"/>
  <c r="P128" i="5"/>
  <c r="R128" i="5" s="1"/>
  <c r="P116" i="5"/>
  <c r="R116" i="5" s="1"/>
  <c r="S124" i="5" l="1"/>
  <c r="X124" i="5" s="1"/>
  <c r="S127" i="5"/>
  <c r="S115" i="5"/>
  <c r="S117" i="5"/>
  <c r="S131" i="5"/>
  <c r="S126" i="5"/>
  <c r="S121" i="5"/>
  <c r="S128" i="5"/>
  <c r="S123" i="5"/>
  <c r="S125" i="5"/>
  <c r="C186" i="5" a="1"/>
  <c r="C186" i="5" s="1"/>
  <c r="D179" i="5"/>
  <c r="E179" i="5"/>
  <c r="D186" i="5" a="1"/>
  <c r="D186" i="5" s="1"/>
  <c r="C179" i="5"/>
  <c r="F179" i="5"/>
  <c r="G179" i="5" s="1"/>
  <c r="S118" i="5"/>
  <c r="R91" i="5"/>
  <c r="S91" i="5" a="1"/>
  <c r="S91" i="5" s="1"/>
  <c r="S132" i="5"/>
  <c r="S119" i="5"/>
  <c r="S116" i="5"/>
  <c r="S134" i="5"/>
  <c r="S130" i="5"/>
  <c r="S120" i="5"/>
  <c r="S122" i="5"/>
  <c r="S129" i="5"/>
  <c r="S133" i="5"/>
  <c r="D124" i="5" l="1"/>
  <c r="D122" i="5"/>
  <c r="X122" i="5"/>
  <c r="D132" i="5"/>
  <c r="X132" i="5"/>
  <c r="D120" i="5"/>
  <c r="X120" i="5"/>
  <c r="D118" i="5"/>
  <c r="X118" i="5"/>
  <c r="D123" i="5"/>
  <c r="X123" i="5"/>
  <c r="D126" i="5"/>
  <c r="X126" i="5"/>
  <c r="D130" i="5"/>
  <c r="X130" i="5"/>
  <c r="X128" i="5"/>
  <c r="D128" i="5"/>
  <c r="X134" i="5"/>
  <c r="D134" i="5"/>
  <c r="D121" i="5"/>
  <c r="X121" i="5"/>
  <c r="X133" i="5"/>
  <c r="D133" i="5"/>
  <c r="D116" i="5"/>
  <c r="X116" i="5"/>
  <c r="D129" i="5"/>
  <c r="X129" i="5"/>
  <c r="X119" i="5"/>
  <c r="D119" i="5"/>
  <c r="X131" i="5"/>
  <c r="D131" i="5"/>
  <c r="D117" i="5"/>
  <c r="X117" i="5"/>
  <c r="F186" i="5"/>
  <c r="E186" i="5"/>
  <c r="D115" i="5"/>
  <c r="X115" i="5"/>
  <c r="T91" i="5"/>
  <c r="X125" i="5"/>
  <c r="D125" i="5"/>
  <c r="X127" i="5"/>
  <c r="D127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84" uniqueCount="502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  <si>
    <t>összeg legjobb</t>
  </si>
  <si>
    <t>szorzat legjobb</t>
  </si>
  <si>
    <t>leggyengébb KPI</t>
  </si>
  <si>
    <t>Döntés</t>
  </si>
  <si>
    <t>Irányok</t>
  </si>
  <si>
    <t>Y0</t>
  </si>
  <si>
    <t>Minmax legjobb</t>
  </si>
  <si>
    <t>Sorszám</t>
  </si>
  <si>
    <t>Y</t>
  </si>
  <si>
    <t>leggyengébb kpi max</t>
  </si>
  <si>
    <t>Zöldmax kontroll</t>
  </si>
  <si>
    <t>összeg v. Szorzat</t>
  </si>
  <si>
    <t>összeg legjobb Q</t>
  </si>
  <si>
    <t>szorzat legjobb Q</t>
  </si>
  <si>
    <t>döntés</t>
  </si>
  <si>
    <t>Különbség</t>
  </si>
  <si>
    <t>norm zöld db</t>
  </si>
  <si>
    <t>norm hibátlan %</t>
  </si>
  <si>
    <t>norm min</t>
  </si>
  <si>
    <t>norm max</t>
  </si>
  <si>
    <t>norm átlag</t>
  </si>
  <si>
    <t>norm medián</t>
  </si>
  <si>
    <t>norm módusz</t>
  </si>
  <si>
    <t>norm Q1</t>
  </si>
  <si>
    <t>norm Q3</t>
  </si>
  <si>
    <t>norm aktív cél</t>
  </si>
  <si>
    <t>leggyengébb kpi</t>
  </si>
  <si>
    <t>norm szórás</t>
  </si>
  <si>
    <t>Azonosító:</t>
  </si>
  <si>
    <t>Objektumok:</t>
  </si>
  <si>
    <t>Attribútumok:</t>
  </si>
  <si>
    <t>Lépcsôk:</t>
  </si>
  <si>
    <t>Eltolás:</t>
  </si>
  <si>
    <t>Leírás:</t>
  </si>
  <si>
    <t>COCO Y0: 5437539</t>
  </si>
  <si>
    <t>Rangsor</t>
  </si>
  <si>
    <t>X(A1)</t>
  </si>
  <si>
    <t>X(A2)</t>
  </si>
  <si>
    <t>X(A3)</t>
  </si>
  <si>
    <t>X(A4)</t>
  </si>
  <si>
    <t>X(A5)</t>
  </si>
  <si>
    <t>X(A6)</t>
  </si>
  <si>
    <t>X(A7)</t>
  </si>
  <si>
    <t>X(A8)</t>
  </si>
  <si>
    <t>X(A9)</t>
  </si>
  <si>
    <t>Y(A10)</t>
  </si>
  <si>
    <t>inverz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Lépcsôk(1)</t>
  </si>
  <si>
    <t>S1</t>
  </si>
  <si>
    <t>(51+69)/(2)=60</t>
  </si>
  <si>
    <t>(19+70)/(2)=44.5</t>
  </si>
  <si>
    <t>(19+19)/(2)=19</t>
  </si>
  <si>
    <t>(83+107)/(2)=95</t>
  </si>
  <si>
    <t>(73+83)/(2)=78</t>
  </si>
  <si>
    <t>(999856.9+999663.9)/(2)=999760.4</t>
  </si>
  <si>
    <t>(117+999764.9)/(2)=499940.95</t>
  </si>
  <si>
    <t>S2</t>
  </si>
  <si>
    <t>(50+68)/(2)=59</t>
  </si>
  <si>
    <t>(18+69)/(2)=43.5</t>
  </si>
  <si>
    <t>(18+18)/(2)=18</t>
  </si>
  <si>
    <t>(82+106)/(2)=94</t>
  </si>
  <si>
    <t>(26+82)/(2)=54</t>
  </si>
  <si>
    <t>(999855.9+999662.9)/(2)=999759.4</t>
  </si>
  <si>
    <t>(116+999763.9)/(2)=499939.95</t>
  </si>
  <si>
    <t>S3</t>
  </si>
  <si>
    <t>(49+67)/(2)=58</t>
  </si>
  <si>
    <t>(17+68)/(2)=42.5</t>
  </si>
  <si>
    <t>(17+17)/(2)=17</t>
  </si>
  <si>
    <t>(75+105)/(2)=90</t>
  </si>
  <si>
    <t>(19+81)/(2)=50</t>
  </si>
  <si>
    <t>(999854.9+999661.9)/(2)=999758.4</t>
  </si>
  <si>
    <t>(32+129)/(2)=80.5</t>
  </si>
  <si>
    <t>S4</t>
  </si>
  <si>
    <t>(16+66)/(2)=41</t>
  </si>
  <si>
    <t>(16+67)/(2)=41.5</t>
  </si>
  <si>
    <t>(16+16)/(2)=16</t>
  </si>
  <si>
    <t>(74+104)/(2)=89</t>
  </si>
  <si>
    <t>(18+80)/(2)=49</t>
  </si>
  <si>
    <t>(999853.9+999660.9)/(2)=999757.4</t>
  </si>
  <si>
    <t>(31+128)/(2)=79.5</t>
  </si>
  <si>
    <t>S5</t>
  </si>
  <si>
    <t>(15+65)/(2)=40</t>
  </si>
  <si>
    <t>(15+66)/(2)=40.5</t>
  </si>
  <si>
    <t>(15+15)/(2)=15</t>
  </si>
  <si>
    <t>(15+103)/(2)=59</t>
  </si>
  <si>
    <t>(17+79)/(2)=48</t>
  </si>
  <si>
    <t>(999852.9+999659.9)/(2)=999756.4</t>
  </si>
  <si>
    <t>(30+127)/(2)=78.5</t>
  </si>
  <si>
    <t>S6</t>
  </si>
  <si>
    <t>(14+64)/(2)=39</t>
  </si>
  <si>
    <t>(14+65)/(2)=39.5</t>
  </si>
  <si>
    <t>(14+14)/(2)=14</t>
  </si>
  <si>
    <t>(14+102)/(2)=58</t>
  </si>
  <si>
    <t>(16+78)/(2)=47</t>
  </si>
  <si>
    <t>(999851.9+999658.9)/(2)=999755.4</t>
  </si>
  <si>
    <t>(21+89)/(2)=55</t>
  </si>
  <si>
    <t>S7</t>
  </si>
  <si>
    <t>(13+63)/(2)=38</t>
  </si>
  <si>
    <t>(13+64)/(2)=38.5</t>
  </si>
  <si>
    <t>(13+13)/(2)=13</t>
  </si>
  <si>
    <t>(13+101)/(2)=57</t>
  </si>
  <si>
    <t>(15+77)/(2)=46</t>
  </si>
  <si>
    <t>(999850.9+999657.9)/(2)=999754.4</t>
  </si>
  <si>
    <t>(20+88)/(2)=54</t>
  </si>
  <si>
    <t>S8</t>
  </si>
  <si>
    <t>(12+62)/(2)=37</t>
  </si>
  <si>
    <t>(12+63)/(2)=37.5</t>
  </si>
  <si>
    <t>(12+12)/(2)=12</t>
  </si>
  <si>
    <t>(12+100)/(2)=56</t>
  </si>
  <si>
    <t>(14+76)/(2)=45</t>
  </si>
  <si>
    <t>(999849.9+999656.9)/(2)=999753.4</t>
  </si>
  <si>
    <t>(19+87)/(2)=53</t>
  </si>
  <si>
    <t>S9</t>
  </si>
  <si>
    <t>(11+61)/(2)=36</t>
  </si>
  <si>
    <t>(11+62)/(2)=36.5</t>
  </si>
  <si>
    <t>(11+11)/(2)=11</t>
  </si>
  <si>
    <t>(11+99)/(2)=55</t>
  </si>
  <si>
    <t>(13+75)/(2)=44</t>
  </si>
  <si>
    <t>(999848.9+999655.9)/(2)=999752.4</t>
  </si>
  <si>
    <t>(18+86)/(2)=52</t>
  </si>
  <si>
    <t>S10</t>
  </si>
  <si>
    <t>(10+60)/(2)=35</t>
  </si>
  <si>
    <t>(10+61)/(2)=35.5</t>
  </si>
  <si>
    <t>(10+10)/(2)=10</t>
  </si>
  <si>
    <t>(10+98)/(2)=54</t>
  </si>
  <si>
    <t>(12+74)/(2)=43</t>
  </si>
  <si>
    <t>(999847.9+999654.9)/(2)=999751.4</t>
  </si>
  <si>
    <t>(17+85)/(2)=51</t>
  </si>
  <si>
    <t>S11</t>
  </si>
  <si>
    <t>(9+59)/(2)=34</t>
  </si>
  <si>
    <t>(9+60)/(2)=34.5</t>
  </si>
  <si>
    <t>(9+9)/(2)=9</t>
  </si>
  <si>
    <t>(9+97)/(2)=53</t>
  </si>
  <si>
    <t>(11+73)/(2)=42</t>
  </si>
  <si>
    <t>(999846.9+999653.9)/(2)=999750.4</t>
  </si>
  <si>
    <t>(16+84)/(2)=50</t>
  </si>
  <si>
    <t>S12</t>
  </si>
  <si>
    <t>(8+58)/(2)=33</t>
  </si>
  <si>
    <t>(8+59)/(2)=33.5</t>
  </si>
  <si>
    <t>(8+8)/(2)=8</t>
  </si>
  <si>
    <t>(8+96)/(2)=52</t>
  </si>
  <si>
    <t>(10+72)/(2)=41</t>
  </si>
  <si>
    <t>(999845.9+999652.9)/(2)=999749.4</t>
  </si>
  <si>
    <t>(15+83)/(2)=49</t>
  </si>
  <si>
    <t>S13</t>
  </si>
  <si>
    <t>(7+57)/(2)=32</t>
  </si>
  <si>
    <t>(7+58)/(2)=32.5</t>
  </si>
  <si>
    <t>(7+7)/(2)=7</t>
  </si>
  <si>
    <t>(7+95)/(2)=51</t>
  </si>
  <si>
    <t>(9+71)/(2)=40</t>
  </si>
  <si>
    <t>(999844.9+999651.9)/(2)=999748.4</t>
  </si>
  <si>
    <t>(14+82)/(2)=48</t>
  </si>
  <si>
    <t>S14</t>
  </si>
  <si>
    <t>(6+56)/(2)=31</t>
  </si>
  <si>
    <t>(6+57)/(2)=31.5</t>
  </si>
  <si>
    <t>(6+6)/(2)=6</t>
  </si>
  <si>
    <t>(6+94)/(2)=50</t>
  </si>
  <si>
    <t>(8+70)/(2)=39</t>
  </si>
  <si>
    <t>(999843.9+999650.9)/(2)=999747.4</t>
  </si>
  <si>
    <t>(13+81)/(2)=47</t>
  </si>
  <si>
    <t>S15</t>
  </si>
  <si>
    <t>(5+5)/(2)=5</t>
  </si>
  <si>
    <t>(5+56)/(2)=30.5</t>
  </si>
  <si>
    <t>(5+93)/(2)=49</t>
  </si>
  <si>
    <t>(7+69)/(2)=38</t>
  </si>
  <si>
    <t>(999842.9+999649.9)/(2)=999746.4</t>
  </si>
  <si>
    <t>(12+80)/(2)=46</t>
  </si>
  <si>
    <t>S16</t>
  </si>
  <si>
    <t>(4+4)/(2)=4</t>
  </si>
  <si>
    <t>(4+55)/(2)=29.5</t>
  </si>
  <si>
    <t>(4+92)/(2)=48</t>
  </si>
  <si>
    <t>(6+68)/(2)=37</t>
  </si>
  <si>
    <t>(999841.9+999648.9)/(2)=999745.4</t>
  </si>
  <si>
    <t>(11+79)/(2)=45</t>
  </si>
  <si>
    <t>S17</t>
  </si>
  <si>
    <t>(3+3)/(2)=3</t>
  </si>
  <si>
    <t>(3+54)/(2)=28.5</t>
  </si>
  <si>
    <t>(3+91)/(2)=47</t>
  </si>
  <si>
    <t>(5+67)/(2)=36</t>
  </si>
  <si>
    <t>(999840.9+999609.9)/(2)=999725.4</t>
  </si>
  <si>
    <t>(10+78)/(2)=44</t>
  </si>
  <si>
    <t>S18</t>
  </si>
  <si>
    <t>(2+2)/(2)=2</t>
  </si>
  <si>
    <t>(2+53)/(2)=27.5</t>
  </si>
  <si>
    <t>(2+90)/(2)=46</t>
  </si>
  <si>
    <t>(4+66)/(2)=35</t>
  </si>
  <si>
    <t>(999839.9+999608.9)/(2)=999724.4</t>
  </si>
  <si>
    <t>(9+77)/(2)=43</t>
  </si>
  <si>
    <t>S19</t>
  </si>
  <si>
    <t>(1+1)/(2)=1</t>
  </si>
  <si>
    <t>(1+52)/(2)=26.5</t>
  </si>
  <si>
    <t>(1+89)/(2)=45</t>
  </si>
  <si>
    <t>(3+65)/(2)=34</t>
  </si>
  <si>
    <t>(999838.9+1)/(2)=499919.95</t>
  </si>
  <si>
    <t>(8+76)/(2)=42</t>
  </si>
  <si>
    <t>S20</t>
  </si>
  <si>
    <t>(0+0)/(2)=0</t>
  </si>
  <si>
    <t>(999837.9+0)/(2)=499918.95</t>
  </si>
  <si>
    <t>Lépcsôk(2)</t>
  </si>
  <si>
    <t>COCO:Y0</t>
  </si>
  <si>
    <t>Becslés</t>
  </si>
  <si>
    <t>Tény+0</t>
  </si>
  <si>
    <t>Delta</t>
  </si>
  <si>
    <t>Delta/Tény</t>
  </si>
  <si>
    <t>S1 összeg:</t>
  </si>
  <si>
    <t>S20 összeg:</t>
  </si>
  <si>
    <t>Becslés összeg:</t>
  </si>
  <si>
    <t>Tény összeg:</t>
  </si>
  <si>
    <t>Tény-becslés eltérés:</t>
  </si>
  <si>
    <t>Tény négyzetösszeg:</t>
  </si>
  <si>
    <t>Becslés négyzetösszeg:</t>
  </si>
  <si>
    <t>Négyzetösszeg hiba:</t>
  </si>
  <si>
    <t>Open url</t>
  </si>
  <si>
    <t>COCO Y0: 2166935</t>
  </si>
  <si>
    <t>(69+51)/(2)=60</t>
  </si>
  <si>
    <t>(19+999762.1)/(2)=499890.55</t>
  </si>
  <si>
    <t>(107+129)/(2)=118</t>
  </si>
  <si>
    <t>(83+73)/(2)=78</t>
  </si>
  <si>
    <t>(999849.1+19)/(2)=499934.05</t>
  </si>
  <si>
    <t>(158+999860.1)/(2)=500009.05</t>
  </si>
  <si>
    <t>(68+50)/(2)=59</t>
  </si>
  <si>
    <t>(18+999761.1)/(2)=499889.55</t>
  </si>
  <si>
    <t>(69+82)/(2)=75.5</t>
  </si>
  <si>
    <t>(18+70)/(2)=44</t>
  </si>
  <si>
    <t>(999848.1+18)/(2)=499933.05</t>
  </si>
  <si>
    <t>(82+109)/(2)=95.5</t>
  </si>
  <si>
    <t>(67+49)/(2)=58</t>
  </si>
  <si>
    <t>(17+999760.1)/(2)=499888.55</t>
  </si>
  <si>
    <t>(17+81)/(2)=49</t>
  </si>
  <si>
    <t>(17+69)/(2)=43</t>
  </si>
  <si>
    <t>(999847.1+17)/(2)=499932.05</t>
  </si>
  <si>
    <t>(81+108)/(2)=94.5</t>
  </si>
  <si>
    <t>(66+48)/(2)=57</t>
  </si>
  <si>
    <t>(16+999759.1)/(2)=499887.55</t>
  </si>
  <si>
    <t>(16+80)/(2)=48</t>
  </si>
  <si>
    <t>(16+68)/(2)=42</t>
  </si>
  <si>
    <t>(999846.1+16)/(2)=499931.05</t>
  </si>
  <si>
    <t>(80+107)/(2)=93.5</t>
  </si>
  <si>
    <t>(65+47)/(2)=56</t>
  </si>
  <si>
    <t>(15+999758.1)/(2)=499886.55</t>
  </si>
  <si>
    <t>(15+79)/(2)=47</t>
  </si>
  <si>
    <t>(15+67)/(2)=41</t>
  </si>
  <si>
    <t>(999807.1+15)/(2)=499911.05</t>
  </si>
  <si>
    <t>(79+106)/(2)=92.5</t>
  </si>
  <si>
    <t>(64+46)/(2)=55</t>
  </si>
  <si>
    <t>(14+999757.1)/(2)=499885.55</t>
  </si>
  <si>
    <t>(14+78)/(2)=46</t>
  </si>
  <si>
    <t>(14+66)/(2)=40</t>
  </si>
  <si>
    <t>(999806.1+14)/(2)=499910.05</t>
  </si>
  <si>
    <t>(78+105)/(2)=91.5</t>
  </si>
  <si>
    <t>(13+45)/(2)=29</t>
  </si>
  <si>
    <t>(13+999756.1)/(2)=499884.55</t>
  </si>
  <si>
    <t>(13+77)/(2)=45</t>
  </si>
  <si>
    <t>(13+65)/(2)=39</t>
  </si>
  <si>
    <t>(999805.1+13)/(2)=499909.05</t>
  </si>
  <si>
    <t>(77+104)/(2)=90.5</t>
  </si>
  <si>
    <t>(12+44)/(2)=28</t>
  </si>
  <si>
    <t>(12+999755.1)/(2)=499883.55</t>
  </si>
  <si>
    <t>(12+76)/(2)=44</t>
  </si>
  <si>
    <t>(12+64)/(2)=38</t>
  </si>
  <si>
    <t>(999804.1+12)/(2)=499908.05</t>
  </si>
  <si>
    <t>(76+103)/(2)=89.5</t>
  </si>
  <si>
    <t>(11+43)/(2)=27</t>
  </si>
  <si>
    <t>(11+999754.1)/(2)=499882.55</t>
  </si>
  <si>
    <t>(11+75)/(2)=43</t>
  </si>
  <si>
    <t>(11+63)/(2)=37</t>
  </si>
  <si>
    <t>(999803.1+11)/(2)=499907.05</t>
  </si>
  <si>
    <t>(75+102)/(2)=88.5</t>
  </si>
  <si>
    <t>(10+42)/(2)=26</t>
  </si>
  <si>
    <t>(10+999753.1)/(2)=499881.55</t>
  </si>
  <si>
    <t>(10+74)/(2)=42</t>
  </si>
  <si>
    <t>(10+62)/(2)=36</t>
  </si>
  <si>
    <t>(999802.1+10)/(2)=499906.05</t>
  </si>
  <si>
    <t>(74+101)/(2)=87.5</t>
  </si>
  <si>
    <t>(9+41)/(2)=25</t>
  </si>
  <si>
    <t>(9+999752.1)/(2)=499880.55</t>
  </si>
  <si>
    <t>(9+73)/(2)=41</t>
  </si>
  <si>
    <t>(9+61)/(2)=35</t>
  </si>
  <si>
    <t>(999801.1+9)/(2)=499905.05</t>
  </si>
  <si>
    <t>(73+100)/(2)=86.5</t>
  </si>
  <si>
    <t>(8+40)/(2)=24</t>
  </si>
  <si>
    <t>(8+999751.1)/(2)=499879.55</t>
  </si>
  <si>
    <t>(8+72)/(2)=40</t>
  </si>
  <si>
    <t>(8+60)/(2)=34</t>
  </si>
  <si>
    <t>(999800.1+8)/(2)=499904.05</t>
  </si>
  <si>
    <t>(72+99)/(2)=85.5</t>
  </si>
  <si>
    <t>(7+39)/(2)=23</t>
  </si>
  <si>
    <t>(7+999750.1)/(2)=499878.55</t>
  </si>
  <si>
    <t>(7+71)/(2)=39</t>
  </si>
  <si>
    <t>(7+59)/(2)=33</t>
  </si>
  <si>
    <t>(999799.1+7)/(2)=499903.05</t>
  </si>
  <si>
    <t>(71+98)/(2)=84.5</t>
  </si>
  <si>
    <t>(6+38)/(2)=22</t>
  </si>
  <si>
    <t>(6+999749.1)/(2)=499877.55</t>
  </si>
  <si>
    <t>(6+70)/(2)=38</t>
  </si>
  <si>
    <t>(6+58)/(2)=32</t>
  </si>
  <si>
    <t>(999798.1+6)/(2)=499902.05</t>
  </si>
  <si>
    <t>(70+97)/(2)=83.5</t>
  </si>
  <si>
    <t>(5+37)/(2)=21</t>
  </si>
  <si>
    <t>(5+999748.1)/(2)=499876.55</t>
  </si>
  <si>
    <t>(5+69)/(2)=37</t>
  </si>
  <si>
    <t>(5+57)/(2)=31</t>
  </si>
  <si>
    <t>(999797.1+5)/(2)=499901.05</t>
  </si>
  <si>
    <t>(69+96)/(2)=82.5</t>
  </si>
  <si>
    <t>(4+36)/(2)=20</t>
  </si>
  <si>
    <t>(4+999747.1)/(2)=499875.55</t>
  </si>
  <si>
    <t>(4+68)/(2)=36</t>
  </si>
  <si>
    <t>(4+56)/(2)=30</t>
  </si>
  <si>
    <t>(999796.1+4)/(2)=499900.05</t>
  </si>
  <si>
    <t>(31+87)/(2)=59</t>
  </si>
  <si>
    <t>(3+35)/(2)=19</t>
  </si>
  <si>
    <t>(3+999746.1)/(2)=499874.55</t>
  </si>
  <si>
    <t>(3+9)/(2)=6</t>
  </si>
  <si>
    <t>(3+55)/(2)=29</t>
  </si>
  <si>
    <t>(999795.1+3)/(2)=499899.05</t>
  </si>
  <si>
    <t>(30+86)/(2)=58</t>
  </si>
  <si>
    <t>(2+999745.1)/(2)=499873.55</t>
  </si>
  <si>
    <t>(2+8)/(2)=5</t>
  </si>
  <si>
    <t>(2+54)/(2)=28</t>
  </si>
  <si>
    <t>(999794.1+2)/(2)=499898.05</t>
  </si>
  <si>
    <t>(29+85)/(2)=57</t>
  </si>
  <si>
    <t>(1+999744.1)/(2)=499872.55</t>
  </si>
  <si>
    <t>(999793.1+1)/(2)=499897.05</t>
  </si>
  <si>
    <t>(999792.1+0)/(2)=499896.05</t>
  </si>
  <si>
    <t>eltérés</t>
  </si>
  <si>
    <t>sorrend</t>
  </si>
  <si>
    <t>naiv</t>
  </si>
  <si>
    <t>ell</t>
  </si>
  <si>
    <t>becslés</t>
  </si>
  <si>
    <t>melyik a jobb?</t>
  </si>
  <si>
    <t>valid</t>
  </si>
  <si>
    <t>COCO Y0: 9710125</t>
  </si>
  <si>
    <t>(69+66)/(2)=67.5</t>
  </si>
  <si>
    <t>(31+19)/(2)=25</t>
  </si>
  <si>
    <t>(19+33)/(2)=26</t>
  </si>
  <si>
    <t>(999858.3+24)/(2)=499941.15</t>
  </si>
  <si>
    <t>(19+999932.3)/(2)=499975.65</t>
  </si>
  <si>
    <t>(68+65)/(2)=66.5</t>
  </si>
  <si>
    <t>(23+18)/(2)=20.5</t>
  </si>
  <si>
    <t>(18+32)/(2)=25</t>
  </si>
  <si>
    <t>(999857.3+23)/(2)=499940.15</t>
  </si>
  <si>
    <t>(18+999931.3)/(2)=499974.65</t>
  </si>
  <si>
    <t>(67+64)/(2)=65.5</t>
  </si>
  <si>
    <t>(17+31)/(2)=24</t>
  </si>
  <si>
    <t>(999856.3+22)/(2)=499939.15</t>
  </si>
  <si>
    <t>(17+999930.3)/(2)=499973.65</t>
  </si>
  <si>
    <t>(66+63)/(2)=64.5</t>
  </si>
  <si>
    <t>(16+30)/(2)=23</t>
  </si>
  <si>
    <t>(999855.3+21)/(2)=499938.15</t>
  </si>
  <si>
    <t>(16+999929.3)/(2)=499972.65</t>
  </si>
  <si>
    <t>(36+62)/(2)=49</t>
  </si>
  <si>
    <t>(15+29)/(2)=22</t>
  </si>
  <si>
    <t>(999854.3+20)/(2)=499937.15</t>
  </si>
  <si>
    <t>(15+999928.3)/(2)=499971.65</t>
  </si>
  <si>
    <t>(35+61)/(2)=48</t>
  </si>
  <si>
    <t>(14+28)/(2)=21</t>
  </si>
  <si>
    <t>(999853.3+19)/(2)=499936.15</t>
  </si>
  <si>
    <t>(14+999927.3)/(2)=499970.65</t>
  </si>
  <si>
    <t>(34+60)/(2)=47</t>
  </si>
  <si>
    <t>(13+27)/(2)=20</t>
  </si>
  <si>
    <t>(999852.3+18)/(2)=499935.15</t>
  </si>
  <si>
    <t>(13+999926.3)/(2)=499969.65</t>
  </si>
  <si>
    <t>(12+59)/(2)=35.5</t>
  </si>
  <si>
    <t>(12+26)/(2)=19</t>
  </si>
  <si>
    <t>(999851.3+17)/(2)=499934.15</t>
  </si>
  <si>
    <t>(12+999925.3)/(2)=499968.65</t>
  </si>
  <si>
    <t>(11+58)/(2)=34.5</t>
  </si>
  <si>
    <t>(11+25)/(2)=18</t>
  </si>
  <si>
    <t>(999850.3+16)/(2)=499933.15</t>
  </si>
  <si>
    <t>(11+999924.3)/(2)=499967.65</t>
  </si>
  <si>
    <t>(10+57)/(2)=33.5</t>
  </si>
  <si>
    <t>(10+24)/(2)=17</t>
  </si>
  <si>
    <t>(999849.3+15)/(2)=499932.15</t>
  </si>
  <si>
    <t>(10+999923.3)/(2)=499966.65</t>
  </si>
  <si>
    <t>(9+56)/(2)=32.5</t>
  </si>
  <si>
    <t>(9+23)/(2)=16</t>
  </si>
  <si>
    <t>(999848.3+14)/(2)=499931.15</t>
  </si>
  <si>
    <t>(9+999922.3)/(2)=499965.65</t>
  </si>
  <si>
    <t>(8+55)/(2)=31.5</t>
  </si>
  <si>
    <t>(8+22)/(2)=15</t>
  </si>
  <si>
    <t>(999847.3+13)/(2)=499930.15</t>
  </si>
  <si>
    <t>(8+999921.3)/(2)=499964.65</t>
  </si>
  <si>
    <t>(7+54)/(2)=30.5</t>
  </si>
  <si>
    <t>(7+21)/(2)=14</t>
  </si>
  <si>
    <t>(999846.3+12)/(2)=499929.15</t>
  </si>
  <si>
    <t>(7+999920.3)/(2)=499963.65</t>
  </si>
  <si>
    <t>(6+53)/(2)=29.5</t>
  </si>
  <si>
    <t>(6+20)/(2)=13</t>
  </si>
  <si>
    <t>(999845.3+11)/(2)=499928.15</t>
  </si>
  <si>
    <t>(6+999919.3)/(2)=499962.65</t>
  </si>
  <si>
    <t>(5+52)/(2)=28.5</t>
  </si>
  <si>
    <t>(5+19)/(2)=12</t>
  </si>
  <si>
    <t>(999844.3+10)/(2)=499927.15</t>
  </si>
  <si>
    <t>(5+999918.3)/(2)=499961.65</t>
  </si>
  <si>
    <t>(4+51)/(2)=27.5</t>
  </si>
  <si>
    <t>(4+18)/(2)=11</t>
  </si>
  <si>
    <t>(999843.3+9)/(2)=499926.15</t>
  </si>
  <si>
    <t>(4+999917.3)/(2)=499960.65</t>
  </si>
  <si>
    <t>(3+50)/(2)=26.5</t>
  </si>
  <si>
    <t>(3+11)/(2)=7</t>
  </si>
  <si>
    <t>(999842.3+8)/(2)=499925.15</t>
  </si>
  <si>
    <t>(3+999916.3)/(2)=499959.65</t>
  </si>
  <si>
    <t>(2+49)/(2)=25.5</t>
  </si>
  <si>
    <t>(999841.3+2)/(2)=499921.65</t>
  </si>
  <si>
    <t>(2+999915.3)/(2)=499958.65</t>
  </si>
  <si>
    <t>(999840.3+1)/(2)=499920.65</t>
  </si>
  <si>
    <t>(1+999914.3)/(2)=499957.65</t>
  </si>
  <si>
    <t>(999839.3+0)/(2)=499919.65</t>
  </si>
  <si>
    <t>(0+999881.3)/(2)=499940.65</t>
  </si>
  <si>
    <r>
      <t>Maximális memória használat: </t>
    </r>
    <r>
      <rPr>
        <b/>
        <sz val="7"/>
        <color rgb="FF333333"/>
        <rFont val="Verdana"/>
        <family val="2"/>
        <charset val="238"/>
      </rPr>
      <t>1.39 Mb</t>
    </r>
  </si>
  <si>
    <r>
      <t>A futtatás idôtartama: </t>
    </r>
    <r>
      <rPr>
        <b/>
        <sz val="7"/>
        <color rgb="FF333333"/>
        <rFont val="Verdana"/>
        <family val="2"/>
        <charset val="238"/>
      </rPr>
      <t>0.12 mp (0 p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13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  <font>
      <sz val="13"/>
      <color theme="1"/>
      <name val="Helvetica Neue"/>
      <family val="2"/>
    </font>
    <font>
      <b/>
      <sz val="7"/>
      <color rgb="FF000000"/>
      <name val="Verdana"/>
      <family val="2"/>
      <charset val="238"/>
    </font>
    <font>
      <sz val="7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8"/>
      <color rgb="FF333333"/>
      <name val="Verdana"/>
      <family val="2"/>
      <charset val="238"/>
    </font>
    <font>
      <u/>
      <sz val="12"/>
      <color theme="10"/>
      <name val="Aptos Narrow"/>
      <family val="2"/>
      <charset val="238"/>
      <scheme val="minor"/>
    </font>
    <font>
      <sz val="7"/>
      <color rgb="FF333333"/>
      <name val="Verdana"/>
      <family val="2"/>
      <charset val="238"/>
    </font>
    <font>
      <sz val="14"/>
      <color rgb="FF000000"/>
      <name val="Times New Roman"/>
      <family val="1"/>
      <charset val="238"/>
    </font>
    <font>
      <b/>
      <sz val="7"/>
      <color rgb="FF333333"/>
      <name val="Verdana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145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4" xfId="0" applyFill="1" applyBorder="1"/>
    <xf numFmtId="0" fontId="0" fillId="8" borderId="0" xfId="0" applyFill="1"/>
    <xf numFmtId="0" fontId="3" fillId="0" borderId="0" xfId="0" applyFont="1"/>
    <xf numFmtId="0" fontId="0" fillId="9" borderId="0" xfId="0" applyFill="1"/>
    <xf numFmtId="0" fontId="0" fillId="0" borderId="1" xfId="0" applyBorder="1" applyAlignment="1">
      <alignment wrapText="1"/>
    </xf>
    <xf numFmtId="0" fontId="1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4" fillId="0" borderId="0" xfId="0" applyFont="1" applyAlignment="1">
      <alignment horizontal="right" vertical="center" wrapText="1"/>
    </xf>
    <xf numFmtId="0" fontId="5" fillId="0" borderId="0" xfId="0" applyFont="1" applyAlignment="1">
      <alignment vertical="center" wrapText="1"/>
    </xf>
    <xf numFmtId="0" fontId="6" fillId="10" borderId="35" xfId="0" applyFont="1" applyFill="1" applyBorder="1" applyAlignment="1">
      <alignment horizontal="center" vertical="center" wrapText="1"/>
    </xf>
    <xf numFmtId="0" fontId="6" fillId="10" borderId="36" xfId="0" applyFont="1" applyFill="1" applyBorder="1" applyAlignment="1">
      <alignment horizontal="center" vertical="center" wrapText="1"/>
    </xf>
    <xf numFmtId="0" fontId="7" fillId="11" borderId="37" xfId="0" applyFont="1" applyFill="1" applyBorder="1" applyAlignment="1">
      <alignment horizontal="center" vertical="center" wrapText="1"/>
    </xf>
    <xf numFmtId="0" fontId="6" fillId="10" borderId="35" xfId="0" applyFont="1" applyFill="1" applyBorder="1" applyAlignment="1">
      <alignment horizontal="left" vertical="center" wrapText="1"/>
    </xf>
    <xf numFmtId="0" fontId="8" fillId="11" borderId="37" xfId="0" applyFont="1" applyFill="1" applyBorder="1" applyAlignment="1">
      <alignment horizontal="center" vertical="center" wrapText="1"/>
    </xf>
    <xf numFmtId="0" fontId="9" fillId="0" borderId="0" xfId="1"/>
    <xf numFmtId="0" fontId="10" fillId="0" borderId="0" xfId="0" applyFont="1"/>
    <xf numFmtId="1" fontId="0" fillId="0" borderId="0" xfId="0" applyNumberFormat="1"/>
    <xf numFmtId="0" fontId="0" fillId="0" borderId="38" xfId="0" applyBorder="1"/>
    <xf numFmtId="0" fontId="0" fillId="0" borderId="39" xfId="0" applyBorder="1"/>
    <xf numFmtId="2" fontId="0" fillId="0" borderId="39" xfId="0" applyNumberFormat="1" applyBorder="1"/>
    <xf numFmtId="0" fontId="0" fillId="0" borderId="40" xfId="0" applyBorder="1"/>
    <xf numFmtId="0" fontId="1" fillId="0" borderId="38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2" fontId="1" fillId="0" borderId="39" xfId="0" applyNumberFormat="1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6" fillId="10" borderId="41" xfId="0" applyFont="1" applyFill="1" applyBorder="1" applyAlignment="1">
      <alignment horizontal="center" vertical="center" wrapText="1"/>
    </xf>
    <xf numFmtId="0" fontId="7" fillId="9" borderId="37" xfId="0" applyFont="1" applyFill="1" applyBorder="1" applyAlignment="1">
      <alignment horizontal="center" vertical="center" wrapText="1"/>
    </xf>
  </cellXfs>
  <cellStyles count="2">
    <cellStyle name="Hivatkozás" xfId="1" builtinId="8"/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935480" cy="630767"/>
    <xdr:pic>
      <xdr:nvPicPr>
        <xdr:cNvPr id="2" name="Kép 1" descr="COCO">
          <a:extLst>
            <a:ext uri="{FF2B5EF4-FFF2-40B4-BE49-F238E27FC236}">
              <a16:creationId xmlns:a16="http://schemas.microsoft.com/office/drawing/2014/main" id="{79B0A174-8D4F-EC4A-8011-ACD444FB1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35480" cy="630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563880</xdr:colOff>
      <xdr:row>2</xdr:row>
      <xdr:rowOff>1905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0954F5DF-2491-15E6-157D-8DC6096C6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935480" cy="630767"/>
    <xdr:pic>
      <xdr:nvPicPr>
        <xdr:cNvPr id="2" name="Kép 1" descr="COCO">
          <a:extLst>
            <a:ext uri="{FF2B5EF4-FFF2-40B4-BE49-F238E27FC236}">
              <a16:creationId xmlns:a16="http://schemas.microsoft.com/office/drawing/2014/main" id="{47757763-DB0C-414D-B151-BEB373A4F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35480" cy="630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543753920251013152241.html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971012520251024055620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miau.my-x.hu/myx-free/coco/test/216693520251013152322.html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9"/>
  <sheetViews>
    <sheetView topLeftCell="D96" zoomScale="51" zoomScaleNormal="80" workbookViewId="0">
      <selection activeCell="V116" sqref="V116"/>
    </sheetView>
  </sheetViews>
  <sheetFormatPr defaultColWidth="11" defaultRowHeight="15.6"/>
  <cols>
    <col min="1" max="1" width="17.59765625" bestFit="1" customWidth="1"/>
    <col min="2" max="2" width="15.296875" bestFit="1" customWidth="1"/>
    <col min="3" max="3" width="15" bestFit="1" customWidth="1"/>
    <col min="6" max="6" width="11.796875" bestFit="1" customWidth="1"/>
    <col min="7" max="7" width="11.69921875" bestFit="1" customWidth="1"/>
    <col min="8" max="8" width="13.19921875" bestFit="1" customWidth="1"/>
    <col min="9" max="9" width="13.3984375" bestFit="1" customWidth="1"/>
    <col min="10" max="10" width="11.69921875" bestFit="1" customWidth="1"/>
    <col min="12" max="12" width="13.3984375" bestFit="1" customWidth="1"/>
    <col min="13" max="13" width="14.796875" bestFit="1" customWidth="1"/>
    <col min="17" max="17" width="13.19921875" bestFit="1" customWidth="1"/>
    <col min="18" max="19" width="13.3984375" bestFit="1" customWidth="1"/>
    <col min="20" max="20" width="2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 ca="1">B67</f>
        <v>7.7589057114361584</v>
      </c>
      <c r="AC3" s="1">
        <f ca="1">G67</f>
        <v>0.56540553596531173</v>
      </c>
      <c r="AD3" s="1">
        <f ca="1">L67</f>
        <v>2.9783495356763514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0.62540057987532516</v>
      </c>
      <c r="AC4" s="1">
        <v>0.97141627463568181</v>
      </c>
      <c r="AD4" s="1">
        <v>2.148981075442058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1.8013536933556087</v>
      </c>
      <c r="AC5" s="1">
        <v>1.2211487539357004</v>
      </c>
      <c r="AD5" s="1">
        <v>2.082495587974661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1.0559311480759042</v>
      </c>
      <c r="AC6" s="1">
        <v>0.49206967082225145</v>
      </c>
      <c r="AD6" s="1">
        <v>2.54743599194929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3.3353993249897105</v>
      </c>
      <c r="AC7" s="1">
        <v>0.27890709159328436</v>
      </c>
      <c r="AD7" s="1">
        <v>2.849494479033660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5.388880392649396</v>
      </c>
      <c r="AC8" s="1">
        <v>0.75575488083823072</v>
      </c>
      <c r="AD8" s="1">
        <v>2.2000762411895272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0.26374426128847672</v>
      </c>
      <c r="AC9" s="1">
        <v>0.90129838768914616</v>
      </c>
      <c r="AD9" s="1">
        <v>2.1473263257215462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2.1433354331664476</v>
      </c>
      <c r="AC10" s="1">
        <v>0.96278673706563844</v>
      </c>
      <c r="AD10" s="1">
        <v>1.809003816585877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4.387690386853949</v>
      </c>
      <c r="AC11" s="1">
        <v>0.76092479111167644</v>
      </c>
      <c r="AD11" s="1">
        <v>1.473993135450507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1.7792806690682861</v>
      </c>
      <c r="AA12">
        <v>9</v>
      </c>
      <c r="AB12" s="1">
        <v>1.5574372369865948</v>
      </c>
      <c r="AC12" s="1">
        <v>0.96026516099456993</v>
      </c>
      <c r="AD12" s="1">
        <v>1.6865044507829894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302450103921373</v>
      </c>
      <c r="AC13" s="1">
        <v>0.69389939911273368</v>
      </c>
      <c r="AD13" s="1">
        <v>2.208421393528156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787067176848127</v>
      </c>
      <c r="AC14" s="1">
        <v>0.4119217426303719</v>
      </c>
      <c r="AD14" s="1">
        <v>1.424676001506277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6.4554913989818292</v>
      </c>
      <c r="AC15" s="1">
        <v>0.32885393488150427</v>
      </c>
      <c r="AD15" s="1">
        <v>2.654354384378412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4</v>
      </c>
      <c r="AA16">
        <v>13</v>
      </c>
      <c r="AB16" s="1">
        <v>5.9628171782495158</v>
      </c>
      <c r="AC16" s="1">
        <v>0.37773650022487437</v>
      </c>
      <c r="AD16" s="1">
        <v>2.2187919179013154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11</v>
      </c>
      <c r="AA17">
        <v>14</v>
      </c>
      <c r="AB17" s="1">
        <v>0.19931881985131705</v>
      </c>
      <c r="AC17" s="1">
        <v>0.82207705819299648</v>
      </c>
      <c r="AD17" s="1">
        <v>1.4163348014517398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3</v>
      </c>
      <c r="AA18">
        <v>15</v>
      </c>
      <c r="AB18" s="1">
        <v>6.0289768123397254</v>
      </c>
      <c r="AC18" s="1">
        <v>0.31513859942101136</v>
      </c>
      <c r="AD18" s="1">
        <v>2.2156694578361575</v>
      </c>
    </row>
    <row r="19" spans="1:30" ht="16.2" thickBot="1">
      <c r="X19" s="55" t="s">
        <v>45</v>
      </c>
      <c r="Y19" s="3">
        <f ca="1">Y15/$Y$14</f>
        <v>0</v>
      </c>
      <c r="AA19">
        <v>16</v>
      </c>
      <c r="AB19" s="1">
        <v>4.5938668139395533</v>
      </c>
      <c r="AC19" s="1">
        <v>0.81545316901356013</v>
      </c>
      <c r="AD19" s="1">
        <v>4.2601337661236922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 ca="1">Y16/$Y$14</f>
        <v>0.22222222222222221</v>
      </c>
      <c r="AA20">
        <v>17</v>
      </c>
      <c r="AB20" s="1">
        <v>5.1014570066246216</v>
      </c>
      <c r="AC20" s="1">
        <v>0.76381340801935937</v>
      </c>
      <c r="AD20" s="1">
        <v>1.6407937790964522</v>
      </c>
    </row>
    <row r="21" spans="1:30">
      <c r="A21" s="123"/>
      <c r="B21" s="124"/>
      <c r="C21" s="124"/>
      <c r="D21" s="125"/>
      <c r="X21" s="55" t="s">
        <v>44</v>
      </c>
      <c r="Y21" s="3">
        <f ca="1">Y17/$Y$14</f>
        <v>0.61111111111111116</v>
      </c>
      <c r="AA21">
        <v>18</v>
      </c>
      <c r="AB21" s="1">
        <v>5.7885354402352007</v>
      </c>
      <c r="AC21" s="1">
        <v>1.2269111544171083</v>
      </c>
      <c r="AD21" s="1">
        <v>2.3721136864500778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16666666666666666</v>
      </c>
      <c r="AA22">
        <v>19</v>
      </c>
      <c r="AB22" s="1">
        <v>0.44010616649765932</v>
      </c>
      <c r="AC22" s="1">
        <v>0.38891026186322353</v>
      </c>
      <c r="AD22" s="1">
        <v>2.063589699535297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0.10966102995699534</v>
      </c>
      <c r="AA23">
        <v>20</v>
      </c>
      <c r="AB23" s="1">
        <v>5.9196203518223118</v>
      </c>
      <c r="AC23" s="1">
        <v>0.57749205110718027</v>
      </c>
      <c r="AD23" s="1">
        <v>2.272359355101926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72328314933069515</v>
      </c>
      <c r="AA24">
        <v>21</v>
      </c>
      <c r="AB24" s="1">
        <v>2.8708622895135636</v>
      </c>
      <c r="AC24" s="1">
        <v>0.64736032053113735</v>
      </c>
      <c r="AD24" s="1">
        <v>1.948209779932334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28483537821444077</v>
      </c>
      <c r="AA25">
        <v>22</v>
      </c>
      <c r="AB25" s="1">
        <v>4.8568193182111763</v>
      </c>
      <c r="AC25" s="1">
        <v>0.65492907001857048</v>
      </c>
      <c r="AD25" s="1">
        <v>2.2050601057903747</v>
      </c>
    </row>
    <row r="26" spans="1:30">
      <c r="X26" s="55" t="s">
        <v>50</v>
      </c>
      <c r="Y26" s="3" cm="1">
        <f t="array" aca="1" ref="Y26" ca="1">SQRT( SUMPRODUCT((ABS(B13:D18 - B40:D45)-AVERAGE(ABS(B13:D18 - B40:D45)))^2) / $Y$14 )</f>
        <v>0.143140267915178</v>
      </c>
      <c r="AA26">
        <v>23</v>
      </c>
      <c r="AB26" s="1">
        <v>4.7414437824846383</v>
      </c>
      <c r="AC26" s="1">
        <v>0.6256236471284955</v>
      </c>
      <c r="AD26" s="1">
        <v>2.0406525620765197</v>
      </c>
    </row>
    <row r="27" spans="1:30" ht="16.2" thickBot="1">
      <c r="X27" s="55" t="s">
        <v>51</v>
      </c>
      <c r="Y27" s="3" cm="1">
        <f t="array" aca="1" ref="Y27" ca="1">MEDIAN(ABS(B13:D18 - B40:D45))</f>
        <v>0.24633797684149544</v>
      </c>
      <c r="AA27">
        <v>24</v>
      </c>
      <c r="AB27" s="1">
        <v>5.4729902480978332</v>
      </c>
      <c r="AC27" s="1">
        <v>0.72764474670644186</v>
      </c>
      <c r="AD27" s="1">
        <v>2.278128395879452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aca="1" ref="Y28" ca="1">IFERROR(_xlfn.MODE.SNGL(ROUND(ABS(B13:D18 - B40:D45),1)), MEDIAN(ROUND(ABS(B13:D18 - B40:D45),1)))</f>
        <v>0.2</v>
      </c>
      <c r="AA28">
        <v>25</v>
      </c>
      <c r="AB28" s="1">
        <v>1.6145731059860873</v>
      </c>
      <c r="AC28" s="1">
        <v>0.8345205560772514</v>
      </c>
      <c r="AD28" s="1">
        <v>2.8498069156955141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21295972322982246</v>
      </c>
      <c r="AA29">
        <v>26</v>
      </c>
      <c r="AB29" s="1">
        <v>4.022852053077635</v>
      </c>
      <c r="AC29" s="1">
        <v>0.39615602407006595</v>
      </c>
      <c r="AD29" s="1">
        <v>2.0495131219491367</v>
      </c>
    </row>
    <row r="30" spans="1:30">
      <c r="A30" s="25" t="s">
        <v>3</v>
      </c>
      <c r="B30" s="2">
        <f ca="1">MAX(B40:B45)</f>
        <v>0.56179883423410071</v>
      </c>
      <c r="C30" s="2">
        <f ca="1">MAX(C40:C45)</f>
        <v>0.6934626333198447</v>
      </c>
      <c r="D30" s="2">
        <f ca="1">MAX(D40:D45)</f>
        <v>0.82328314933069513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4633797684149544</v>
      </c>
      <c r="AA30">
        <v>27</v>
      </c>
      <c r="AB30" s="1">
        <v>5.9858963459285057</v>
      </c>
      <c r="AC30" s="1">
        <v>0.55186848069486294</v>
      </c>
      <c r="AD30" s="1">
        <v>1.8993944006533676</v>
      </c>
    </row>
    <row r="31" spans="1:30" ht="16.2" thickBot="1">
      <c r="A31" s="25" t="s">
        <v>4</v>
      </c>
      <c r="B31" s="2">
        <f ca="1">MIN(B40:B45)</f>
        <v>0.21190843659222383</v>
      </c>
      <c r="C31" s="2">
        <f t="shared" ref="C31:D31" ca="1" si="19">MIN(C40:C45)</f>
        <v>0.23486884926057292</v>
      </c>
      <c r="D31" s="2">
        <f t="shared" ca="1" si="19"/>
        <v>0.43947191614336178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843223417114163</v>
      </c>
      <c r="AA31">
        <v>28</v>
      </c>
      <c r="AB31" s="1">
        <v>8.9472113281864463</v>
      </c>
      <c r="AC31" s="1">
        <v>0.55937826644764865</v>
      </c>
      <c r="AD31" s="1">
        <v>1.8921670203173042</v>
      </c>
    </row>
    <row r="32" spans="1:30">
      <c r="A32" s="25" t="s">
        <v>5</v>
      </c>
      <c r="B32" s="2">
        <f ca="1">AVERAGE(B40:B45)</f>
        <v>0.37783628392916652</v>
      </c>
      <c r="C32" s="2">
        <f t="shared" ref="C32:D32" ca="1" si="20">AVERAGE(C40:C45)</f>
        <v>0.44736269969216735</v>
      </c>
      <c r="D32" s="2">
        <f t="shared" ca="1" si="20"/>
        <v>0.62960911675994169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0.33074439136263506</v>
      </c>
      <c r="AC32" s="1">
        <v>0.78806265158158528</v>
      </c>
      <c r="AD32" s="1">
        <v>2.2005200950377724</v>
      </c>
    </row>
    <row r="33" spans="1:30">
      <c r="A33" s="25" t="s">
        <v>6</v>
      </c>
      <c r="B33" s="2">
        <f ca="1">STDEV(B40:B45)</f>
        <v>0.12607147573413641</v>
      </c>
      <c r="C33" s="2">
        <f t="shared" ref="C33:D33" ca="1" si="21">STDEV(C40:C45)</f>
        <v>0.19657666469201035</v>
      </c>
      <c r="D33" s="2">
        <f t="shared" ca="1" si="21"/>
        <v>0.16962488943581863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5.1218479977104643</v>
      </c>
      <c r="AC33" s="1">
        <v>1.0709740820902802</v>
      </c>
      <c r="AD33" s="1">
        <v>2.3014033233201401</v>
      </c>
    </row>
    <row r="34" spans="1:30">
      <c r="A34" s="25" t="s">
        <v>7</v>
      </c>
      <c r="B34" s="2">
        <f ca="1">MEDIAN(B40:B45)</f>
        <v>0.38206158748513169</v>
      </c>
      <c r="C34" s="2">
        <f t="shared" ref="C34:D34" ca="1" si="22">MEDIAN(C40:C45)</f>
        <v>0.44754116735740196</v>
      </c>
      <c r="D34" s="2">
        <f t="shared" ca="1" si="22"/>
        <v>0.62359289998899436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2.1346460169163222</v>
      </c>
      <c r="AC34" s="1">
        <v>0.39806544991636839</v>
      </c>
      <c r="AD34" s="1">
        <v>1.9210127633915073</v>
      </c>
    </row>
    <row r="35" spans="1:30">
      <c r="A35" s="25" t="s">
        <v>8</v>
      </c>
      <c r="B35" s="2" cm="1">
        <f t="array" aca="1" ref="B35" ca="1">IFERROR(_xlfn.MODE.SNGL(ROUND(B40:B45,1)),0)</f>
        <v>0.3</v>
      </c>
      <c r="C35" s="2" cm="1">
        <f t="array" aca="1" ref="C35" ca="1">IFERROR(_xlfn.MODE.SNGL(ROUND(C40:C45,1)),0)</f>
        <v>0.2</v>
      </c>
      <c r="D35" s="2" cm="1">
        <f t="array" aca="1" ref="D35" ca="1">IFERROR(_xlfn.MODE.SNGL(ROUND(D40:D45,1)),0)</f>
        <v>0.8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4.677622526569416</v>
      </c>
      <c r="AC35" s="1">
        <v>0.4906446312872032</v>
      </c>
      <c r="AD35" s="1">
        <v>2.4050172749692864</v>
      </c>
    </row>
    <row r="36" spans="1:30">
      <c r="A36" s="25" t="s">
        <v>9</v>
      </c>
      <c r="B36" s="2">
        <f ca="1">QUARTILE(B40:B45,1)</f>
        <v>0.29664191825958391</v>
      </c>
      <c r="C36" s="2">
        <f t="shared" ref="C36:D36" ca="1" si="23">QUARTILE(C40:C45,1)</f>
        <v>0.27183251495534438</v>
      </c>
      <c r="D36" s="2">
        <f t="shared" ca="1" si="23"/>
        <v>0.48335349991607718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3.4313297981768631</v>
      </c>
      <c r="AC36" s="1">
        <v>0.26469659937380613</v>
      </c>
      <c r="AD36" s="1">
        <v>1.4868341048642133</v>
      </c>
    </row>
    <row r="37" spans="1:30">
      <c r="A37" s="25" t="s">
        <v>10</v>
      </c>
      <c r="B37" s="2">
        <f ca="1">QUARTILE(B40:B45,2)</f>
        <v>0.38206158748513169</v>
      </c>
      <c r="C37" s="2">
        <f t="shared" ref="C37:D37" ca="1" si="24">QUARTILE(C40:C45,2)</f>
        <v>0.44754116735740196</v>
      </c>
      <c r="D37" s="2">
        <f t="shared" ca="1" si="24"/>
        <v>0.62359289998899436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3.8848482154273576</v>
      </c>
      <c r="AC37" s="1">
        <v>0.49898582863970509</v>
      </c>
      <c r="AD37" s="1">
        <v>1.2988393278242334</v>
      </c>
    </row>
    <row r="38" spans="1:30">
      <c r="A38" s="25" t="s">
        <v>11</v>
      </c>
      <c r="B38" s="2">
        <f ca="1">QUARTILE(B40:B45,3)</f>
        <v>0.44127931881679061</v>
      </c>
      <c r="C38" s="2">
        <f t="shared" ref="C38:D38" ca="1" si="25">QUARTILE(C40:C45,3)</f>
        <v>0.59750985436669324</v>
      </c>
      <c r="D38" s="2">
        <f t="shared" ca="1" si="25"/>
        <v>0.77922832640912343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6.3347656155992311</v>
      </c>
      <c r="AC38" s="1">
        <v>1.0271953391465711</v>
      </c>
      <c r="AD38" s="1">
        <v>1.5475874317064999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699587686498173</v>
      </c>
      <c r="AC39" s="1">
        <v>1.0203373898362453</v>
      </c>
      <c r="AD39" s="1">
        <v>2.3885538326523132</v>
      </c>
    </row>
    <row r="40" spans="1:30">
      <c r="A40" s="25">
        <v>1</v>
      </c>
      <c r="B40" s="23">
        <f ca="1">B4 + (B3-B4)*RAND() + 0*$K$47</f>
        <v>0.56179883423410071</v>
      </c>
      <c r="C40" s="23">
        <f ca="1">C4 + (C3-C4)*RAND() + 0*$K$47</f>
        <v>0.61562954021581362</v>
      </c>
      <c r="D40" s="23">
        <f ca="1">D4 + (D3-D4)*RAND() + 0*$K$47</f>
        <v>0.68793021576550795</v>
      </c>
      <c r="E40" s="2">
        <f ca="1">MAX(B40:D40)</f>
        <v>0.68793021576550795</v>
      </c>
      <c r="F40" s="2">
        <f ca="1">MIN(B40:D40)</f>
        <v>0.56179883423410071</v>
      </c>
      <c r="G40" s="2">
        <f ca="1">AVERAGE(B40:D40)</f>
        <v>0.62178619673847413</v>
      </c>
      <c r="H40" s="2">
        <f ca="1">STDEV(B40:D40)</f>
        <v>6.3290675983187827E-2</v>
      </c>
      <c r="I40" s="2">
        <f ca="1">MEDIAN(B40:D40)</f>
        <v>0.61562954021581362</v>
      </c>
      <c r="J40" s="2">
        <f t="shared" ref="J40:J41" ca="1" si="26">IFERROR(
  _xlfn.MODE.SNGL(ROUND(B40,1),ROUND(C40,1),ROUND(D40,1)),
  MEDIAN(   ROUND(B40,1),ROUND(C40,1),ROUND(D40,1))
)</f>
        <v>0.6</v>
      </c>
      <c r="K40" s="2">
        <f ca="1">QUARTILE(B40:D40,1)</f>
        <v>0.58871418722495716</v>
      </c>
      <c r="L40" s="2">
        <f ca="1">QUARTILE(B40:D40,2)</f>
        <v>0.61562954021581362</v>
      </c>
      <c r="M40" s="3">
        <f ca="1">QUARTILE(B40:D40,3)</f>
        <v>0.65177987799066073</v>
      </c>
      <c r="AA40">
        <v>37</v>
      </c>
      <c r="AB40" s="1">
        <v>8.2395159443004093</v>
      </c>
      <c r="AC40" s="1">
        <v>0.63653451304374042</v>
      </c>
      <c r="AD40" s="1">
        <v>2.6498765560669062</v>
      </c>
    </row>
    <row r="41" spans="1:30">
      <c r="A41" s="25">
        <v>2</v>
      </c>
      <c r="B41" s="23">
        <f ca="1">B4 + (B3-B4)*RAND() + 0*$K$47</f>
        <v>0.28478754224106984</v>
      </c>
      <c r="C41" s="23">
        <f ca="1">C4 + (C3-C4)*RAND() + 0*$K$47</f>
        <v>0.3519315378954716</v>
      </c>
      <c r="D41" s="23">
        <f ca="1">D4 + (D3-D4)*RAND() + 0*$K$47</f>
        <v>0.45805280515060931</v>
      </c>
      <c r="E41" s="2">
        <f t="shared" ref="E41:E45" ca="1" si="27">MAX(B41:D41)</f>
        <v>0.45805280515060931</v>
      </c>
      <c r="F41" s="2">
        <f t="shared" ref="F41:F45" ca="1" si="28">MIN(B41:D41)</f>
        <v>0.28478754224106984</v>
      </c>
      <c r="G41" s="2">
        <f t="shared" ref="G41:G45" ca="1" si="29">AVERAGE(B41:D41)</f>
        <v>0.36492396176238362</v>
      </c>
      <c r="H41" s="2">
        <f t="shared" ref="H41:H45" ca="1" si="30">STDEV(B41:D41)</f>
        <v>8.7360260652261337E-2</v>
      </c>
      <c r="I41" s="2">
        <f t="shared" ref="I41:I45" ca="1" si="31">MEDIAN(B41:D41)</f>
        <v>0.3519315378954716</v>
      </c>
      <c r="J41" s="2">
        <f t="shared" ca="1" si="26"/>
        <v>0.4</v>
      </c>
      <c r="K41" s="2">
        <f t="shared" ref="K41:K45" ca="1" si="32">QUARTILE(B41:D41,1)</f>
        <v>0.31835954006827072</v>
      </c>
      <c r="L41" s="2">
        <f t="shared" ref="L41:L45" ca="1" si="33">QUARTILE(B41:D41,2)</f>
        <v>0.3519315378954716</v>
      </c>
      <c r="M41" s="3">
        <f t="shared" ref="M41:M45" ca="1" si="34">QUARTILE(B41:D41,3)</f>
        <v>0.40499217152304046</v>
      </c>
      <c r="AA41">
        <v>38</v>
      </c>
      <c r="AB41" s="1">
        <v>2.0193417629371915</v>
      </c>
      <c r="AC41" s="1">
        <v>0.57824689601993506</v>
      </c>
      <c r="AD41" s="1">
        <v>1.785768021571043</v>
      </c>
    </row>
    <row r="42" spans="1:30">
      <c r="A42" s="25">
        <v>3</v>
      </c>
      <c r="B42" s="23">
        <f ca="1">B4 + (B3-B4)*RAND() + 0*$K$47</f>
        <v>0.21190843659222383</v>
      </c>
      <c r="C42" s="23">
        <f ca="1">C4 + (C3-C4)*RAND() + 0*$K$47</f>
        <v>0.24513284064196866</v>
      </c>
      <c r="D42" s="23">
        <f ca="1">D4 + (D3-D4)*RAND() + 0*$K$47</f>
        <v>0.55925558421248078</v>
      </c>
      <c r="E42" s="2">
        <f t="shared" ca="1" si="27"/>
        <v>0.55925558421248078</v>
      </c>
      <c r="F42" s="2">
        <f t="shared" ca="1" si="28"/>
        <v>0.21190843659222383</v>
      </c>
      <c r="G42" s="2">
        <f t="shared" ca="1" si="29"/>
        <v>0.33876562048222442</v>
      </c>
      <c r="H42" s="2">
        <f t="shared" ca="1" si="30"/>
        <v>0.19167115937313714</v>
      </c>
      <c r="I42" s="2">
        <f t="shared" ca="1" si="31"/>
        <v>0.24513284064196866</v>
      </c>
      <c r="J42" s="2">
        <f ca="1">IFERROR(
  _xlfn.MODE.SNGL(ROUND(B42,1),ROUND(C42,1),ROUND(D42,1)),
  MEDIAN(   ROUND(B42,1),ROUND(C42,1),ROUND(D42,1))
)</f>
        <v>0.2</v>
      </c>
      <c r="K42" s="2">
        <f t="shared" ca="1" si="32"/>
        <v>0.22852063861709626</v>
      </c>
      <c r="L42" s="2">
        <f t="shared" ca="1" si="33"/>
        <v>0.24513284064196866</v>
      </c>
      <c r="M42" s="3">
        <f t="shared" ca="1" si="34"/>
        <v>0.40219421242722475</v>
      </c>
      <c r="AA42">
        <v>39</v>
      </c>
      <c r="AB42" s="1">
        <v>3.8666258752672902</v>
      </c>
      <c r="AC42" s="1">
        <v>1.1178524925436728</v>
      </c>
      <c r="AD42" s="1">
        <v>1.880763917559378</v>
      </c>
    </row>
    <row r="43" spans="1:30">
      <c r="A43" s="25">
        <v>4</v>
      </c>
      <c r="B43" s="23">
        <f ca="1">B4 + (B3-B4)*RAND() + 0*$K$47</f>
        <v>0.43191812865513723</v>
      </c>
      <c r="C43" s="23">
        <f ca="1">C4 + (C3-C4)*RAND() + 0*$K$47</f>
        <v>0.23486884926057292</v>
      </c>
      <c r="D43" s="23">
        <f ca="1">D4 + (D3-D4)*RAND() + 0*$K$47</f>
        <v>0.80966102995699529</v>
      </c>
      <c r="E43" s="2">
        <f t="shared" ca="1" si="27"/>
        <v>0.80966102995699529</v>
      </c>
      <c r="F43" s="2">
        <f t="shared" ca="1" si="28"/>
        <v>0.23486884926057292</v>
      </c>
      <c r="G43" s="2">
        <f t="shared" ca="1" si="29"/>
        <v>0.49214933595756855</v>
      </c>
      <c r="H43" s="2">
        <f t="shared" ca="1" si="30"/>
        <v>0.2920913581352047</v>
      </c>
      <c r="I43" s="2">
        <f t="shared" ca="1" si="31"/>
        <v>0.43191812865513723</v>
      </c>
      <c r="J43" s="2">
        <f ca="1">IFERROR(
  _xlfn.MODE.SNGL(ROUND(B43,1),ROUND(C43,1),ROUND(D43,1)),
  MEDIAN(   ROUND(B43,1),ROUND(C43,1),ROUND(D43,1))
)</f>
        <v>0.4</v>
      </c>
      <c r="K43" s="2">
        <f t="shared" ca="1" si="32"/>
        <v>0.33339348895785509</v>
      </c>
      <c r="L43" s="2">
        <f t="shared" ca="1" si="33"/>
        <v>0.43191812865513723</v>
      </c>
      <c r="M43" s="3">
        <f t="shared" ca="1" si="34"/>
        <v>0.62078957930606626</v>
      </c>
      <c r="AA43">
        <v>40</v>
      </c>
      <c r="AB43" s="1">
        <v>5.0235214143958391</v>
      </c>
      <c r="AC43" s="1">
        <v>0.73432010301788486</v>
      </c>
      <c r="AD43" s="1">
        <v>3.4021131295390417</v>
      </c>
    </row>
    <row r="44" spans="1:30">
      <c r="A44" s="25">
        <v>5</v>
      </c>
      <c r="B44" s="23">
        <f ca="1">B4 + (B3-B4)*RAND() + 0*$K$47</f>
        <v>0.4443997155373417</v>
      </c>
      <c r="C44" s="23">
        <f ca="1">C4 + (C3-C4)*RAND() + 0*$K$47</f>
        <v>0.6934626333198447</v>
      </c>
      <c r="D44" s="23">
        <f ca="1">D4 + (D3-D4)*RAND() + 0*$K$47</f>
        <v>0.82328314933069513</v>
      </c>
      <c r="E44" s="2">
        <f t="shared" ca="1" si="27"/>
        <v>0.82328314933069513</v>
      </c>
      <c r="F44" s="2">
        <f t="shared" ca="1" si="28"/>
        <v>0.4443997155373417</v>
      </c>
      <c r="G44" s="2">
        <f t="shared" ca="1" si="29"/>
        <v>0.65371516606262714</v>
      </c>
      <c r="H44" s="2">
        <f t="shared" ca="1" si="30"/>
        <v>0.19254365729824302</v>
      </c>
      <c r="I44" s="2">
        <f t="shared" ca="1" si="31"/>
        <v>0.6934626333198447</v>
      </c>
      <c r="J44" s="2">
        <f t="shared" ref="J44:J45" ca="1" si="35">IFERROR(
  _xlfn.MODE.SNGL(ROUND(B44,1),ROUND(C44,1),ROUND(D44,1)),
  MEDIAN(   ROUND(B44,1),ROUND(C44,1),ROUND(D44,1))
)</f>
        <v>0.7</v>
      </c>
      <c r="K44" s="2">
        <f t="shared" ca="1" si="32"/>
        <v>0.5689311744285932</v>
      </c>
      <c r="L44" s="2">
        <f t="shared" ca="1" si="33"/>
        <v>0.6934626333198447</v>
      </c>
      <c r="M44" s="3">
        <f t="shared" ca="1" si="34"/>
        <v>0.75837289132526986</v>
      </c>
      <c r="AA44">
        <v>41</v>
      </c>
      <c r="AB44" s="1">
        <v>6.0184709310038151</v>
      </c>
      <c r="AC44" s="1">
        <v>0.57797446656343376</v>
      </c>
      <c r="AD44" s="1">
        <v>2.5159739472202562</v>
      </c>
    </row>
    <row r="45" spans="1:30" ht="16.2" thickBot="1">
      <c r="A45" s="27">
        <v>6</v>
      </c>
      <c r="B45" s="24">
        <f ca="1">B4 + (B3-B4)*RAND() + 0*$K$47</f>
        <v>0.33220504631512615</v>
      </c>
      <c r="C45" s="24">
        <f ca="1">C4 + (C3-C4)*RAND() + 0*$K$47</f>
        <v>0.54315079681933232</v>
      </c>
      <c r="D45" s="24">
        <f ca="1">D4 + (D3-D4)*RAND() + 0*$K$47</f>
        <v>0.43947191614336178</v>
      </c>
      <c r="E45" s="4">
        <f t="shared" ca="1" si="27"/>
        <v>0.54315079681933232</v>
      </c>
      <c r="F45" s="4">
        <f t="shared" ca="1" si="28"/>
        <v>0.33220504631512615</v>
      </c>
      <c r="G45" s="4">
        <f t="shared" ca="1" si="29"/>
        <v>0.43827591975927344</v>
      </c>
      <c r="H45" s="4">
        <f t="shared" ca="1" si="30"/>
        <v>0.10547796082338096</v>
      </c>
      <c r="I45" s="4">
        <f t="shared" ca="1" si="31"/>
        <v>0.43947191614336178</v>
      </c>
      <c r="J45" s="4">
        <f t="shared" ca="1" si="35"/>
        <v>0.4</v>
      </c>
      <c r="K45" s="4">
        <f t="shared" ca="1" si="32"/>
        <v>0.38583848122924397</v>
      </c>
      <c r="L45" s="4">
        <f t="shared" ca="1" si="33"/>
        <v>0.43947191614336178</v>
      </c>
      <c r="M45" s="5">
        <f t="shared" ca="1" si="34"/>
        <v>0.49131135648134705</v>
      </c>
      <c r="AA45">
        <v>42</v>
      </c>
      <c r="AB45" s="1">
        <v>6.0612232300287374</v>
      </c>
      <c r="AC45" s="1">
        <v>0.45831278757623273</v>
      </c>
      <c r="AD45" s="1">
        <v>1.7627437838497064</v>
      </c>
    </row>
    <row r="46" spans="1:30" ht="16.2" thickBot="1">
      <c r="AA46">
        <v>43</v>
      </c>
      <c r="AB46" s="1">
        <v>2.6566439740812084</v>
      </c>
      <c r="AC46" s="1">
        <v>0.37304911749748471</v>
      </c>
      <c r="AD46" s="1">
        <v>2.3046206174104169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6.7939424592455424</v>
      </c>
      <c r="AC47" s="1">
        <v>0.41504023816178681</v>
      </c>
      <c r="AD47" s="1">
        <v>2.5277707177704238</v>
      </c>
    </row>
    <row r="48" spans="1:30">
      <c r="A48" s="117"/>
      <c r="B48" s="118"/>
      <c r="C48" s="118"/>
      <c r="D48" s="119"/>
      <c r="AA48">
        <v>45</v>
      </c>
      <c r="AB48" s="1">
        <v>1.8434051798747308</v>
      </c>
      <c r="AC48" s="1">
        <v>1.0738279315567567</v>
      </c>
      <c r="AD48" s="1">
        <v>2.036244330997551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4656187097737128</v>
      </c>
      <c r="AC49" s="1">
        <v>0.9156359101842142</v>
      </c>
      <c r="AD49" s="1">
        <v>1.6658041530156102</v>
      </c>
    </row>
    <row r="50" spans="1:30">
      <c r="A50" s="25" t="s">
        <v>0</v>
      </c>
      <c r="B50" s="2">
        <f ca="1">IFERROR(CORREL($B$40:$B$45,B40:B45),0)</f>
        <v>1.0000000000000002</v>
      </c>
      <c r="C50" s="2">
        <f t="shared" ref="C50:D50" ca="1" si="36">IFERROR(CORREL($B$40:$B$45,C40:C45),0)</f>
        <v>0.59645114225850893</v>
      </c>
      <c r="D50" s="3">
        <f t="shared" ca="1" si="36"/>
        <v>0.65159136346318069</v>
      </c>
      <c r="AA50">
        <v>47</v>
      </c>
      <c r="AB50" s="1">
        <v>2.0520374841306195</v>
      </c>
      <c r="AC50" s="1">
        <v>0.2661413506431724</v>
      </c>
      <c r="AD50" s="1">
        <v>2.3451091487492839</v>
      </c>
    </row>
    <row r="51" spans="1:30">
      <c r="A51" s="25" t="s">
        <v>1</v>
      </c>
      <c r="B51" s="2">
        <f ca="1">IFERROR(CORREL($C$40:$C$45,B40:B45),0)</f>
        <v>0.59645114225850893</v>
      </c>
      <c r="C51" s="2">
        <f ca="1">IFERROR(CORREL($C$40:$C$45,C40:C45),0)</f>
        <v>1</v>
      </c>
      <c r="D51" s="3">
        <f ca="1">IFERROR(CORREL($C$40:$C$45,D40:D45),0)</f>
        <v>0.18955729465274518</v>
      </c>
      <c r="AA51">
        <v>48</v>
      </c>
      <c r="AB51" s="1">
        <v>6.5708226543573467</v>
      </c>
      <c r="AC51" s="1">
        <v>0.85310301595032723</v>
      </c>
      <c r="AD51" s="1">
        <v>1.9849872721977138</v>
      </c>
    </row>
    <row r="52" spans="1:30" ht="16.2" thickBot="1">
      <c r="A52" s="27" t="s">
        <v>2</v>
      </c>
      <c r="B52" s="5">
        <f t="shared" ref="B52:C52" ca="1" si="37">IFERROR(CORREL($D$40:$D$45,B40:B45),0)</f>
        <v>0.65159136346318069</v>
      </c>
      <c r="C52" s="5">
        <f t="shared" ca="1" si="37"/>
        <v>0.18955729465274518</v>
      </c>
      <c r="D52" s="5">
        <f ca="1">IFERROR(CORREL($D$40:$D$45,D40:D45),0)</f>
        <v>1</v>
      </c>
      <c r="AA52">
        <v>49</v>
      </c>
      <c r="AB52" s="1">
        <v>6.1951479366854869</v>
      </c>
      <c r="AC52" s="1">
        <v>0.6365242407601075</v>
      </c>
      <c r="AD52" s="1">
        <v>2.4678382944817567</v>
      </c>
    </row>
    <row r="53" spans="1:30" ht="16.2" thickBot="1">
      <c r="AA53">
        <v>50</v>
      </c>
      <c r="AB53" s="1">
        <v>3.2451275540703421</v>
      </c>
      <c r="AC53" s="1">
        <v>0.61546520994731835</v>
      </c>
      <c r="AD53" s="1">
        <v>1.4191259154318749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6.8947378231216829</v>
      </c>
      <c r="AC54" s="1">
        <v>2.2372405297665736</v>
      </c>
      <c r="AD54" s="1">
        <v>3.2993317821969042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5.0482068456927864</v>
      </c>
      <c r="AC55" s="1">
        <v>0.65923880885895803</v>
      </c>
      <c r="AD55" s="1">
        <v>1.9165507192883138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5237398671706543</v>
      </c>
      <c r="AC56" s="1">
        <v>0.31003644491570292</v>
      </c>
      <c r="AD56" s="1">
        <v>2.9241866991956584</v>
      </c>
    </row>
    <row r="57" spans="1:30">
      <c r="A57" s="6" t="s">
        <v>0</v>
      </c>
      <c r="B57" s="11">
        <f ca="1">(B23-B50)^2</f>
        <v>0</v>
      </c>
      <c r="C57" s="11">
        <f t="shared" ref="C57:D57" ca="1" si="38">(C23-C50)^2</f>
        <v>1.732362903577644</v>
      </c>
      <c r="D57" s="12">
        <f t="shared" ca="1" si="38"/>
        <v>1.9669508050584368</v>
      </c>
      <c r="F57" s="6" t="s">
        <v>3</v>
      </c>
      <c r="G57" s="2">
        <f t="shared" ref="G57:I61" ca="1" si="39">B3-B30</f>
        <v>3.820116576589927E-2</v>
      </c>
      <c r="H57" s="2">
        <f t="shared" ca="1" si="39"/>
        <v>6.5373666801552544E-3</v>
      </c>
      <c r="I57" s="3">
        <f t="shared" ca="1" si="39"/>
        <v>7.6716850669304892E-2</v>
      </c>
      <c r="K57" s="7" t="s">
        <v>3</v>
      </c>
      <c r="L57" s="2" cm="1">
        <f t="array" aca="1" ref="L57" ca="1">INDIRECT("E"&amp; (13+COLUMNS($A:A)-1)) - INDIRECT("E"&amp; (40+COLUMNS($A:A)-1))</f>
        <v>0.21206978423449208</v>
      </c>
      <c r="M57" s="2" cm="1">
        <f t="array" aca="1" ref="M57" ca="1">INDIRECT("E"&amp; (13+COLUMNS($A:B)-1)) - INDIRECT("E"&amp; (40+COLUMNS($A:B)-1))</f>
        <v>0.14194719484939067</v>
      </c>
      <c r="N57" s="2" cm="1">
        <f t="array" aca="1" ref="N57" ca="1">INDIRECT("E"&amp; (13+COLUMNS($A:C)-1)) - INDIRECT("E"&amp; (40+COLUMNS($A:C)-1))</f>
        <v>0.24074441578751926</v>
      </c>
      <c r="O57" s="2" cm="1">
        <f t="array" aca="1" ref="O57" ca="1">INDIRECT("E"&amp; (13+COLUMNS($A:D)-1)) - INDIRECT("E"&amp; (40+COLUMNS($A:D)-1))</f>
        <v>-0.10966102995699534</v>
      </c>
      <c r="P57" s="2" cm="1">
        <f t="array" aca="1" ref="P57" ca="1">INDIRECT("E"&amp; (13+COLUMNS($A:E)-1)) - INDIRECT("E"&amp; (40+COLUMNS($A:E)-1))</f>
        <v>-0.22328314933069515</v>
      </c>
      <c r="Q57" s="3" cm="1">
        <f t="array" aca="1" ref="Q57" ca="1">INDIRECT("E"&amp; (13+COLUMNS($A:F)-1)) - INDIRECT("E"&amp; (40+COLUMNS($A:F)-1))</f>
        <v>0.15684920318066764</v>
      </c>
      <c r="AA57">
        <v>54</v>
      </c>
      <c r="AB57" s="1">
        <v>4.8963663980201524</v>
      </c>
      <c r="AC57" s="1">
        <v>0.32551283365335532</v>
      </c>
      <c r="AD57" s="1">
        <v>1.1109693659792474</v>
      </c>
    </row>
    <row r="58" spans="1:30">
      <c r="A58" s="6" t="s">
        <v>1</v>
      </c>
      <c r="B58" s="11">
        <f ca="1">(B24-B51)^2</f>
        <v>1.732362903577644</v>
      </c>
      <c r="C58" s="11">
        <f t="shared" ref="C58:D58" ca="1" si="40">(C24-C51)^2</f>
        <v>4.9303806576313238E-32</v>
      </c>
      <c r="D58" s="12">
        <f t="shared" ca="1" si="40"/>
        <v>0.18013914708199866</v>
      </c>
      <c r="F58" s="6" t="s">
        <v>4</v>
      </c>
      <c r="G58" s="2">
        <f t="shared" ca="1" si="39"/>
        <v>-0.11190843659222383</v>
      </c>
      <c r="H58" s="2">
        <f t="shared" ca="1" si="39"/>
        <v>-0.13486884926057291</v>
      </c>
      <c r="I58" s="3">
        <f t="shared" ca="1" si="39"/>
        <v>-0.33947191614336181</v>
      </c>
      <c r="K58" s="7" t="s">
        <v>4</v>
      </c>
      <c r="L58" s="2" cm="1">
        <f t="array" aca="1" ref="L58" ca="1">INDIRECT("F"&amp; (13+COLUMNS($A:A)-1)) - INDIRECT("F"&amp; (40+COLUMNS($A:A)-1))</f>
        <v>-0.46179883423410073</v>
      </c>
      <c r="M58" s="2" cm="1">
        <f t="array" aca="1" ref="M58" ca="1">INDIRECT("F"&amp; (13+COLUMNS($A:B)-1)) - INDIRECT("F"&amp; (40+COLUMNS($A:B)-1))</f>
        <v>-0.18478754224106983</v>
      </c>
      <c r="N58" s="2" cm="1">
        <f t="array" aca="1" ref="N58" ca="1">INDIRECT("F"&amp; (13+COLUMNS($A:C)-1)) - INDIRECT("F"&amp; (40+COLUMNS($A:C)-1))</f>
        <v>0.2880915634077762</v>
      </c>
      <c r="O58" s="2" cm="1">
        <f t="array" aca="1" ref="O58" ca="1">INDIRECT("F"&amp; (13+COLUMNS($A:D)-1)) - INDIRECT("F"&amp; (40+COLUMNS($A:D)-1))</f>
        <v>-3.4868849260572904E-2</v>
      </c>
      <c r="P58" s="2" cm="1">
        <f t="array" aca="1" ref="P58" ca="1">INDIRECT("F"&amp; (13+COLUMNS($A:E)-1)) - INDIRECT("F"&amp; (40+COLUMNS($A:E)-1))</f>
        <v>-0.34439971553734172</v>
      </c>
      <c r="Q58" s="3" cm="1">
        <f t="array" aca="1" ref="Q58" ca="1">INDIRECT("F"&amp; (13+COLUMNS($A:F)-1)) - INDIRECT("F"&amp; (40+COLUMNS($A:F)-1))</f>
        <v>-0.23220504631512615</v>
      </c>
      <c r="AA58">
        <v>55</v>
      </c>
      <c r="AB58" s="1">
        <v>4.1699184373056841</v>
      </c>
      <c r="AC58" s="1">
        <v>0.90951985187903073</v>
      </c>
      <c r="AD58" s="1">
        <v>1.6310535397877235</v>
      </c>
    </row>
    <row r="59" spans="1:30" ht="16.2" thickBot="1">
      <c r="A59" s="9" t="s">
        <v>2</v>
      </c>
      <c r="B59" s="13">
        <f ca="1">(B25-B52)^2</f>
        <v>1.9669508050584368</v>
      </c>
      <c r="C59" s="13">
        <f t="shared" ref="C59:D59" ca="1" si="41">(C25-C52)^2</f>
        <v>0.18013914708199866</v>
      </c>
      <c r="D59" s="14">
        <f t="shared" ca="1" si="41"/>
        <v>4.9303806576313238E-32</v>
      </c>
      <c r="F59" s="6" t="s">
        <v>5</v>
      </c>
      <c r="G59" s="2">
        <f t="shared" ca="1" si="39"/>
        <v>-2.7836283929166483E-2</v>
      </c>
      <c r="H59" s="2">
        <f t="shared" ca="1" si="39"/>
        <v>2.6373003078326573E-3</v>
      </c>
      <c r="I59" s="3">
        <f t="shared" ca="1" si="39"/>
        <v>-4.6275783426608319E-2</v>
      </c>
      <c r="K59" s="7" t="s">
        <v>5</v>
      </c>
      <c r="L59" s="2" cm="1">
        <f t="array" aca="1" ref="L59" ca="1">INDIRECT("G"&amp; (13+COLUMNS($A:A)-1)) - INDIRECT("G"&amp; (40+COLUMNS($A:A)-1))</f>
        <v>-0.15511953007180751</v>
      </c>
      <c r="M59" s="2" cm="1">
        <f t="array" aca="1" ref="M59" ca="1">INDIRECT("G"&amp; (13+COLUMNS($A:B)-1)) - INDIRECT("G"&amp; (40+COLUMNS($A:B)-1))</f>
        <v>-3.1590628429050305E-2</v>
      </c>
      <c r="N59" s="2" cm="1">
        <f t="array" aca="1" ref="N59" ca="1">INDIRECT("G"&amp; (13+COLUMNS($A:C)-1)) - INDIRECT("G"&amp; (40+COLUMNS($A:C)-1))</f>
        <v>0.26123437951777556</v>
      </c>
      <c r="O59" s="2" cm="1">
        <f t="array" aca="1" ref="O59" ca="1">INDIRECT("G"&amp; (13+COLUMNS($A:D)-1)) - INDIRECT("G"&amp; (40+COLUMNS($A:D)-1))</f>
        <v>4.118399737576478E-2</v>
      </c>
      <c r="P59" s="2" cm="1">
        <f t="array" aca="1" ref="P59" ca="1">INDIRECT("G"&amp; (13+COLUMNS($A:E)-1)) - INDIRECT("G"&amp; (40+COLUMNS($A:E)-1))</f>
        <v>-0.32038183272929383</v>
      </c>
      <c r="Q59" s="3" cm="1">
        <f t="array" aca="1" ref="Q59" ca="1">INDIRECT("G"&amp; (13+COLUMNS($A:F)-1)) - INDIRECT("G"&amp; (40+COLUMNS($A:F)-1))</f>
        <v>6.1724080240726564E-2</v>
      </c>
      <c r="AA59">
        <v>56</v>
      </c>
      <c r="AB59" s="1">
        <v>2.0876957087940022</v>
      </c>
      <c r="AC59" s="1">
        <v>0.2798153985748813</v>
      </c>
      <c r="AD59" s="1">
        <v>2.3545532504095004</v>
      </c>
    </row>
    <row r="60" spans="1:30">
      <c r="A60" s="33"/>
      <c r="F60" s="6" t="s">
        <v>6</v>
      </c>
      <c r="G60" s="2">
        <f t="shared" ca="1" si="39"/>
        <v>0.11682768029568599</v>
      </c>
      <c r="H60" s="2">
        <f t="shared" ca="1" si="39"/>
        <v>3.7944123299160998E-2</v>
      </c>
      <c r="I60" s="3">
        <f t="shared" ca="1" si="39"/>
        <v>0.14289177678642714</v>
      </c>
      <c r="K60" s="7" t="s">
        <v>6</v>
      </c>
      <c r="L60" s="2" cm="1">
        <f t="array" aca="1" ref="L60" ca="1">INDIRECT("H"&amp; (13+COLUMNS($A:A)-1)) - INDIRECT("H"&amp; (40+COLUMNS($A:A)-1))</f>
        <v>0.34085451244955034</v>
      </c>
      <c r="M60" s="2" cm="1">
        <f t="array" aca="1" ref="M60" ca="1">INDIRECT("H"&amp; (13+COLUMNS($A:B)-1)) - INDIRECT("H"&amp; (40+COLUMNS($A:B)-1))</f>
        <v>0.164300887190097</v>
      </c>
      <c r="N60" s="2" cm="1">
        <f t="array" aca="1" ref="N60" ca="1">INDIRECT("H"&amp; (13+COLUMNS($A:C)-1)) - INDIRECT("H"&amp; (40+COLUMNS($A:C)-1))</f>
        <v>-1.8466078616249326E-2</v>
      </c>
      <c r="O60" s="2" cm="1">
        <f t="array" aca="1" ref="O60" ca="1">INDIRECT("H"&amp; (13+COLUMNS($A:D)-1)) - INDIRECT("H"&amp; (40+COLUMNS($A:D)-1))</f>
        <v>-3.4162235403918384E-3</v>
      </c>
      <c r="P60" s="2" cm="1">
        <f t="array" aca="1" ref="P60" ca="1">INDIRECT("H"&amp; (13+COLUMNS($A:E)-1)) - INDIRECT("H"&amp; (40+COLUMNS($A:E)-1))</f>
        <v>5.9117490544115359E-2</v>
      </c>
      <c r="Q60" s="3" cm="1">
        <f t="array" aca="1" ref="Q60" ca="1">INDIRECT("H"&amp; (13+COLUMNS($A:F)-1)) - INDIRECT("H"&amp; (40+COLUMNS($A:F)-1))</f>
        <v>0.24093220069039439</v>
      </c>
      <c r="AA60">
        <v>57</v>
      </c>
      <c r="AB60" s="1">
        <v>2.4904116004031516</v>
      </c>
      <c r="AC60" s="1">
        <v>1.5626796780179144</v>
      </c>
      <c r="AD60" s="1">
        <v>1.7603402058374817</v>
      </c>
    </row>
    <row r="61" spans="1:30">
      <c r="F61" s="6" t="s">
        <v>7</v>
      </c>
      <c r="G61" s="2">
        <f t="shared" ca="1" si="39"/>
        <v>-3.2061587485131715E-2</v>
      </c>
      <c r="H61" s="2">
        <f t="shared" ca="1" si="39"/>
        <v>2.4588326425980522E-3</v>
      </c>
      <c r="I61" s="3">
        <f t="shared" ca="1" si="39"/>
        <v>7.6407100011005591E-2</v>
      </c>
      <c r="K61" s="7" t="s">
        <v>7</v>
      </c>
      <c r="L61" s="2" cm="1">
        <f t="array" aca="1" ref="L61" ca="1">INDIRECT("I"&amp; (13+COLUMNS($A:A)-1)) - INDIRECT("I"&amp; (40+COLUMNS($A:A)-1))</f>
        <v>-0.2156295402158136</v>
      </c>
      <c r="M61" s="2" cm="1">
        <f t="array" aca="1" ref="M61" ca="1">INDIRECT("I"&amp; (13+COLUMNS($A:B)-1)) - INDIRECT("I"&amp; (40+COLUMNS($A:B)-1))</f>
        <v>-5.1931537895471613E-2</v>
      </c>
      <c r="N61" s="2" cm="1">
        <f t="array" aca="1" ref="N61" ca="1">INDIRECT("I"&amp; (13+COLUMNS($A:C)-1)) - INDIRECT("I"&amp; (40+COLUMNS($A:C)-1))</f>
        <v>0.25486715935803134</v>
      </c>
      <c r="O61" s="2" cm="1">
        <f t="array" aca="1" ref="O61" ca="1">INDIRECT("I"&amp; (13+COLUMNS($A:D)-1)) - INDIRECT("I"&amp; (40+COLUMNS($A:D)-1))</f>
        <v>0.26808187134486272</v>
      </c>
      <c r="P61" s="2" cm="1">
        <f t="array" aca="1" ref="P61" ca="1">INDIRECT("I"&amp; (13+COLUMNS($A:E)-1)) - INDIRECT("I"&amp; (40+COLUMNS($A:E)-1))</f>
        <v>-0.39346263331984471</v>
      </c>
      <c r="Q61" s="3" cm="1">
        <f t="array" aca="1" ref="Q61" ca="1">INDIRECT("I"&amp; (13+COLUMNS($A:F)-1)) - INDIRECT("I"&amp; (40+COLUMNS($A:F)-1))</f>
        <v>0.26052808385663817</v>
      </c>
      <c r="AA61">
        <v>58</v>
      </c>
      <c r="AB61" s="1">
        <v>5.7681303122646943</v>
      </c>
      <c r="AC61" s="1">
        <v>0.86046241556625813</v>
      </c>
      <c r="AD61" s="1">
        <v>1.9024543050423008</v>
      </c>
    </row>
    <row r="62" spans="1:30">
      <c r="F62" s="6" t="s">
        <v>8</v>
      </c>
      <c r="G62" s="2" cm="1">
        <f t="array" aca="1" ref="G62" ca="1">IFERROR( _xlfn.MODE.SNGL( ROUND(B40:B45, 1) )
        -_xlfn.MODE.SNGL( ROUND(B13:B18, 1) ), 0 )</f>
        <v>0.19999999999999998</v>
      </c>
      <c r="H62" s="2" cm="1">
        <f t="array" aca="1" ref="H62" ca="1">IFERROR( _xlfn.MODE.SNGL( ROUND(C40:C45, 1) )
        -_xlfn.MODE.SNGL( ROUND(C13:C18, 1) ), 0 )</f>
        <v>-0.49999999999999994</v>
      </c>
      <c r="I62" s="3" cm="1">
        <f t="array" aca="1" ref="I62" ca="1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39999999999999997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0.2208927045038768</v>
      </c>
      <c r="AC62" s="1">
        <v>0.43821888521154356</v>
      </c>
      <c r="AD62" s="1">
        <v>1.4507003693067317</v>
      </c>
    </row>
    <row r="63" spans="1:30">
      <c r="F63" s="6" t="s">
        <v>9</v>
      </c>
      <c r="G63" s="2">
        <f t="shared" ref="G63:I65" ca="1" si="42">B9-B36</f>
        <v>-0.17164191825958391</v>
      </c>
      <c r="H63" s="2">
        <f t="shared" ca="1" si="42"/>
        <v>5.3167485044655627E-2</v>
      </c>
      <c r="I63" s="3">
        <f t="shared" ca="1" si="42"/>
        <v>-8.3353499916077212E-2</v>
      </c>
      <c r="K63" s="7" t="s">
        <v>9</v>
      </c>
      <c r="L63" s="2" cm="1">
        <f t="array" aca="1" ref="L63" ca="1">INDIRECT("K"&amp; (13+COLUMNS($A:A)-1)) - INDIRECT("K"&amp; (40+COLUMNS($A:A)-1))</f>
        <v>-0.33871418722495716</v>
      </c>
      <c r="M63" s="2" cm="1">
        <f t="array" aca="1" ref="M63" ca="1">INDIRECT("K"&amp; (13+COLUMNS($A:B)-1)) - INDIRECT("K"&amp; (40+COLUMNS($A:B)-1))</f>
        <v>-0.11835954006827071</v>
      </c>
      <c r="N63" s="2" cm="1">
        <f t="array" aca="1" ref="N63" ca="1">INDIRECT("K"&amp; (13+COLUMNS($A:C)-1)) - INDIRECT("K"&amp; (40+COLUMNS($A:C)-1))</f>
        <v>0.27147936138290374</v>
      </c>
      <c r="O63" s="2" cm="1">
        <f t="array" aca="1" ref="O63" ca="1">INDIRECT("K"&amp; (13+COLUMNS($A:D)-1)) - INDIRECT("K"&amp; (40+COLUMNS($A:D)-1))</f>
        <v>0.11660651104214487</v>
      </c>
      <c r="P63" s="2" cm="1">
        <f t="array" aca="1" ref="P63" ca="1">INDIRECT("K"&amp; (13+COLUMNS($A:E)-1)) - INDIRECT("K"&amp; (40+COLUMNS($A:E)-1))</f>
        <v>-0.36893117442859319</v>
      </c>
      <c r="Q63" s="3" cm="1">
        <f t="array" aca="1" ref="Q63" ca="1">INDIRECT("K"&amp; (13+COLUMNS($A:F)-1)) - INDIRECT("K"&amp; (40+COLUMNS($A:F)-1))</f>
        <v>1.4161518770756054E-2</v>
      </c>
      <c r="AA63">
        <v>60</v>
      </c>
      <c r="AB63" s="1">
        <v>0.6636638420369172</v>
      </c>
      <c r="AC63" s="1">
        <v>0.78506892990570398</v>
      </c>
      <c r="AD63" s="1">
        <v>2.0961265313371036</v>
      </c>
    </row>
    <row r="64" spans="1:30">
      <c r="A64" s="33"/>
      <c r="F64" s="6" t="s">
        <v>10</v>
      </c>
      <c r="G64" s="2">
        <f t="shared" ca="1" si="42"/>
        <v>-3.2061587485131715E-2</v>
      </c>
      <c r="H64" s="2">
        <f t="shared" ca="1" si="42"/>
        <v>2.4588326425980522E-3</v>
      </c>
      <c r="I64" s="3">
        <f t="shared" ca="1" si="42"/>
        <v>7.6407100011005591E-2</v>
      </c>
      <c r="K64" s="7" t="s">
        <v>10</v>
      </c>
      <c r="L64" s="2" cm="1">
        <f t="array" aca="1" ref="L64" ca="1">INDIRECT("L"&amp; (13+COLUMNS($A:A)-1)) - INDIRECT("L"&amp; (40+COLUMNS($A:A)-1))</f>
        <v>-0.2156295402158136</v>
      </c>
      <c r="M64" s="2" cm="1">
        <f t="array" aca="1" ref="M64" ca="1">INDIRECT("L"&amp; (13+COLUMNS($A:B)-1)) - INDIRECT("L"&amp; (40+COLUMNS($A:B)-1))</f>
        <v>-5.1931537895471613E-2</v>
      </c>
      <c r="N64" s="2" cm="1">
        <f t="array" aca="1" ref="N64" ca="1">INDIRECT("L"&amp; (13+COLUMNS($A:C)-1)) - INDIRECT("L"&amp; (40+COLUMNS($A:C)-1))</f>
        <v>0.25486715935803134</v>
      </c>
      <c r="O64" s="2" cm="1">
        <f t="array" aca="1" ref="O64" ca="1">INDIRECT("L"&amp; (13+COLUMNS($A:D)-1)) - INDIRECT("L"&amp; (40+COLUMNS($A:D)-1))</f>
        <v>0.26808187134486272</v>
      </c>
      <c r="P64" s="2" cm="1">
        <f t="array" aca="1" ref="P64" ca="1">INDIRECT("L"&amp; (13+COLUMNS($A:E)-1)) - INDIRECT("L"&amp; (40+COLUMNS($A:E)-1))</f>
        <v>-0.39346263331984471</v>
      </c>
      <c r="Q64" s="3" cm="1">
        <f t="array" aca="1" ref="Q64" ca="1">INDIRECT("L"&amp; (13+COLUMNS($A:F)-1)) - INDIRECT("L"&amp; (40+COLUMNS($A:F)-1))</f>
        <v>0.26052808385663817</v>
      </c>
      <c r="AA64">
        <v>61</v>
      </c>
      <c r="AB64" s="1">
        <v>3.8751927512066908</v>
      </c>
      <c r="AC64" s="1">
        <v>0.43342335988302544</v>
      </c>
      <c r="AD64" s="1">
        <v>1.7634283663308767</v>
      </c>
    </row>
    <row r="65" spans="1:30" ht="16.2" thickBot="1">
      <c r="A65" s="33"/>
      <c r="F65" s="9" t="s">
        <v>11</v>
      </c>
      <c r="G65" s="4">
        <f t="shared" ca="1" si="42"/>
        <v>0.13372068118320934</v>
      </c>
      <c r="H65" s="4">
        <f t="shared" ca="1" si="42"/>
        <v>5.2490145633306673E-2</v>
      </c>
      <c r="I65" s="5">
        <f t="shared" ca="1" si="42"/>
        <v>-4.2283264091234063E-3</v>
      </c>
      <c r="K65" s="7" t="s">
        <v>11</v>
      </c>
      <c r="L65" s="2" cm="1">
        <f t="array" aca="1" ref="L65" ca="1">INDIRECT("M"&amp; (13+COLUMNS($A:A)-1)) - INDIRECT("M"&amp; (40+COLUMNS($A:A)-1))</f>
        <v>-1.7798779906607054E-3</v>
      </c>
      <c r="M65" s="2" cm="1">
        <f t="array" aca="1" ref="M65" ca="1">INDIRECT("M"&amp; (13+COLUMNS($A:B)-1)) - INDIRECT("M"&amp; (40+COLUMNS($A:B)-1))</f>
        <v>4.5007828476959499E-2</v>
      </c>
      <c r="N65" s="2" cm="1">
        <f t="array" aca="1" ref="N65" ca="1">INDIRECT("M"&amp; (13+COLUMNS($A:C)-1)) - INDIRECT("M"&amp; (40+COLUMNS($A:C)-1))</f>
        <v>0.24780578757277527</v>
      </c>
      <c r="O65" s="2" cm="1">
        <f t="array" aca="1" ref="O65" ca="1">INDIRECT("M"&amp; (13+COLUMNS($A:D)-1)) - INDIRECT("M"&amp; (40+COLUMNS($A:D)-1))</f>
        <v>7.9210420693933692E-2</v>
      </c>
      <c r="P65" s="2" cm="1">
        <f t="array" aca="1" ref="P65" ca="1">INDIRECT("M"&amp; (13+COLUMNS($A:E)-1)) - INDIRECT("M"&amp; (40+COLUMNS($A:E)-1))</f>
        <v>-0.3083728913252699</v>
      </c>
      <c r="Q65" s="3" cm="1">
        <f t="array" aca="1" ref="Q65" ca="1">INDIRECT("M"&amp; (13+COLUMNS($A:F)-1)) - INDIRECT("M"&amp; (40+COLUMNS($A:F)-1))</f>
        <v>0.20868864351865291</v>
      </c>
      <c r="AA65">
        <v>62</v>
      </c>
      <c r="AB65" s="1">
        <v>6.5540503418207861</v>
      </c>
      <c r="AC65" s="1">
        <v>0.95661336739280323</v>
      </c>
      <c r="AD65" s="1">
        <v>1.9208474923445524</v>
      </c>
    </row>
    <row r="66" spans="1:30">
      <c r="A66" s="33"/>
      <c r="J66" s="1"/>
      <c r="Q66" s="34"/>
      <c r="AA66">
        <v>63</v>
      </c>
      <c r="AB66" s="1">
        <v>4.6414452710023388</v>
      </c>
      <c r="AC66" s="1">
        <v>0.81564893478812583</v>
      </c>
      <c r="AD66" s="1">
        <v>1.1845414998474522</v>
      </c>
    </row>
    <row r="67" spans="1:30" ht="16.2" thickBot="1">
      <c r="A67" s="9" t="s">
        <v>16</v>
      </c>
      <c r="B67" s="35" cm="1">
        <f t="array" aca="1" ref="B67" ca="1">SUMPRODUCT((B23:D25-B50:D52)^2)</f>
        <v>7.7589057114361584</v>
      </c>
      <c r="C67" s="36"/>
      <c r="D67" s="36"/>
      <c r="E67" s="36"/>
      <c r="F67" s="37" t="s">
        <v>15</v>
      </c>
      <c r="G67" s="35">
        <f ca="1">SUMPRODUCT(G57:I65, G57:I65)</f>
        <v>0.56540553596531173</v>
      </c>
      <c r="H67" s="36"/>
      <c r="I67" s="36"/>
      <c r="J67" s="36"/>
      <c r="K67" s="37" t="s">
        <v>14</v>
      </c>
      <c r="L67" s="35">
        <f ca="1">SUMPRODUCT(L57:Q65, L57:Q65)</f>
        <v>2.9783495356763514</v>
      </c>
      <c r="M67" s="36"/>
      <c r="N67" s="36"/>
      <c r="O67" s="36"/>
      <c r="P67" s="36"/>
      <c r="Q67" s="38"/>
      <c r="AA67">
        <v>64</v>
      </c>
      <c r="AB67" s="1">
        <v>4.0371531421625431</v>
      </c>
      <c r="AC67" s="1">
        <v>0.49204338793877789</v>
      </c>
      <c r="AD67" s="1">
        <v>1.5602639593816048</v>
      </c>
    </row>
    <row r="68" spans="1:30">
      <c r="AA68">
        <v>65</v>
      </c>
      <c r="AB68" s="1">
        <v>7.1996031971759367</v>
      </c>
      <c r="AC68" s="1">
        <v>0.90555294897408556</v>
      </c>
      <c r="AD68" s="1">
        <v>2.3930858411694329</v>
      </c>
    </row>
    <row r="69" spans="1:30">
      <c r="AA69">
        <v>66</v>
      </c>
      <c r="AB69" s="1">
        <v>0.19497402716085446</v>
      </c>
      <c r="AC69" s="1">
        <v>0.76544631750201209</v>
      </c>
      <c r="AD69" s="1">
        <v>2.0785940866094021</v>
      </c>
    </row>
    <row r="70" spans="1:30">
      <c r="AA70">
        <v>67</v>
      </c>
      <c r="AB70" s="1">
        <v>5.4360533434351428</v>
      </c>
      <c r="AC70" s="1">
        <v>0.64223518456169471</v>
      </c>
      <c r="AD70" s="1">
        <v>1.9540478115362399</v>
      </c>
    </row>
    <row r="71" spans="1:30">
      <c r="A71" s="16" t="s">
        <v>13</v>
      </c>
      <c r="B71" s="17">
        <f ca="1">(1+C74)*(1+C75)*(1+C76)-1</f>
        <v>2.8766892670474888</v>
      </c>
      <c r="AA71">
        <v>68</v>
      </c>
      <c r="AB71" s="1">
        <v>2.4993997506131982</v>
      </c>
      <c r="AC71" s="1">
        <v>0.48322361718805829</v>
      </c>
      <c r="AD71" s="1">
        <v>1.3215655088020113</v>
      </c>
    </row>
    <row r="72" spans="1:30" ht="16.2" thickBot="1">
      <c r="AA72">
        <v>69</v>
      </c>
      <c r="AB72" s="1">
        <v>4.0761888434604376</v>
      </c>
      <c r="AC72" s="1">
        <v>1.0063867277417142</v>
      </c>
      <c r="AD72" s="1">
        <v>3.3135078532629798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5.3408030971983086E-2</v>
      </c>
      <c r="AC73" s="1">
        <v>0.82596730236956861</v>
      </c>
      <c r="AD73" s="1">
        <v>2.6737725501984739</v>
      </c>
    </row>
    <row r="74" spans="1:30">
      <c r="A74" s="39" t="s">
        <v>17</v>
      </c>
      <c r="B74" s="2">
        <f>MAX(AB4:AB203)</f>
        <v>8.9472113281864463</v>
      </c>
      <c r="C74" s="3">
        <f ca="1">IFERROR(B67/$B$74, 0)</f>
        <v>0.86718704039025407</v>
      </c>
      <c r="AA74">
        <v>71</v>
      </c>
      <c r="AB74" s="1">
        <v>4.8029083153352463</v>
      </c>
      <c r="AC74" s="1">
        <v>0.56951917736914748</v>
      </c>
      <c r="AD74" s="1">
        <v>2.0070836615280423</v>
      </c>
    </row>
    <row r="75" spans="1:30">
      <c r="A75" s="39" t="s">
        <v>18</v>
      </c>
      <c r="B75" s="2">
        <f>MAX(AC4:AC203)</f>
        <v>2.2924786194526816</v>
      </c>
      <c r="C75" s="3">
        <f ca="1">IFERROR(G67/$B$75, 0)</f>
        <v>0.24663503125725972</v>
      </c>
      <c r="AA75">
        <v>72</v>
      </c>
      <c r="AB75" s="1">
        <v>1.8834323727603093</v>
      </c>
      <c r="AC75" s="1">
        <v>0.60885422988747973</v>
      </c>
      <c r="AD75" s="1">
        <v>2.6047723865150849</v>
      </c>
    </row>
    <row r="76" spans="1:30">
      <c r="A76" s="39" t="s">
        <v>19</v>
      </c>
      <c r="B76" s="2">
        <f>MAX(AD4:AD203)</f>
        <v>4.4756346183219087</v>
      </c>
      <c r="C76" s="3">
        <f ca="1">IFERROR(L67/$B$76, 0)</f>
        <v>0.6654585974207724</v>
      </c>
      <c r="AA76">
        <v>73</v>
      </c>
      <c r="AB76" s="1">
        <v>5.1728412574673825</v>
      </c>
      <c r="AC76" s="1">
        <v>0.64619253916162278</v>
      </c>
      <c r="AD76" s="1">
        <v>2.8354584171914037</v>
      </c>
    </row>
    <row r="77" spans="1:30">
      <c r="A77" s="33"/>
      <c r="C77" s="34"/>
      <c r="AA77">
        <v>74</v>
      </c>
      <c r="AB77" s="1">
        <v>4.2483009015058286</v>
      </c>
      <c r="AC77" s="1">
        <v>0.67164110789580933</v>
      </c>
      <c r="AD77" s="1">
        <v>3.1866872597739446</v>
      </c>
    </row>
    <row r="78" spans="1:30" ht="16.2" thickBot="1">
      <c r="A78" s="40" t="s">
        <v>25</v>
      </c>
      <c r="B78" s="41"/>
      <c r="C78" s="38"/>
      <c r="AA78">
        <v>75</v>
      </c>
      <c r="AB78" s="1">
        <v>0.72117891677626167</v>
      </c>
      <c r="AC78" s="1">
        <v>0.48322729475012388</v>
      </c>
      <c r="AD78" s="1">
        <v>1.4663809277640349</v>
      </c>
    </row>
    <row r="79" spans="1:30" ht="16.2" thickBot="1">
      <c r="AA79">
        <v>76</v>
      </c>
      <c r="AB79" s="1">
        <v>5.734792977851253</v>
      </c>
      <c r="AC79" s="1">
        <v>1.456510928034082</v>
      </c>
      <c r="AD79" s="1">
        <v>2.4801982113886609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4.6499640463727214</v>
      </c>
      <c r="AC80" s="1">
        <v>0.49543401256211195</v>
      </c>
      <c r="AD80" s="1">
        <v>2.4572782025076374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8318955853288443</v>
      </c>
      <c r="AC81" s="1">
        <v>0.78847082163334925</v>
      </c>
      <c r="AD81" s="1">
        <v>3.0731188443425421</v>
      </c>
    </row>
    <row r="82" spans="1:30">
      <c r="A82" s="46">
        <v>1</v>
      </c>
      <c r="B82" s="42">
        <f t="shared" ref="B82:D87" ca="1" si="43">B13-B40</f>
        <v>-0.46179883423410073</v>
      </c>
      <c r="C82" s="42">
        <f t="shared" ca="1" si="43"/>
        <v>-0.2156295402158136</v>
      </c>
      <c r="D82" s="42">
        <f t="shared" ca="1" si="43"/>
        <v>0.21206978423449208</v>
      </c>
      <c r="AA82">
        <v>79</v>
      </c>
      <c r="AB82" s="1">
        <v>6.0945748806037887</v>
      </c>
      <c r="AC82" s="1">
        <v>0.36916849057161588</v>
      </c>
      <c r="AD82" s="1">
        <v>2.4042255299184934</v>
      </c>
    </row>
    <row r="83" spans="1:30">
      <c r="A83" s="46">
        <v>2</v>
      </c>
      <c r="B83" s="42">
        <f t="shared" ca="1" si="43"/>
        <v>0.31521245775893014</v>
      </c>
      <c r="C83" s="42">
        <f t="shared" ca="1" si="43"/>
        <v>-0.25193153789547162</v>
      </c>
      <c r="D83" s="42">
        <f t="shared" ca="1" si="43"/>
        <v>-0.15805280515060932</v>
      </c>
      <c r="AA83">
        <v>80</v>
      </c>
      <c r="AB83" s="1">
        <v>1.5273731526065393</v>
      </c>
      <c r="AC83" s="1">
        <v>0.84007182601525565</v>
      </c>
      <c r="AD83" s="1">
        <v>1.6172189644814643</v>
      </c>
    </row>
    <row r="84" spans="1:30">
      <c r="A84" s="46">
        <v>3</v>
      </c>
      <c r="B84" s="42">
        <f t="shared" ca="1" si="43"/>
        <v>0.2880915634077762</v>
      </c>
      <c r="C84" s="42">
        <f t="shared" ca="1" si="43"/>
        <v>0.25486715935803134</v>
      </c>
      <c r="D84" s="42">
        <f t="shared" ca="1" si="43"/>
        <v>0.24074441578751926</v>
      </c>
      <c r="AA84">
        <v>81</v>
      </c>
      <c r="AB84" s="1">
        <v>1.1258337157101961</v>
      </c>
      <c r="AC84" s="1">
        <v>0.5593172480546531</v>
      </c>
      <c r="AD84" s="1">
        <v>2.5055754110605624</v>
      </c>
    </row>
    <row r="85" spans="1:30">
      <c r="A85" s="46">
        <v>4</v>
      </c>
      <c r="B85" s="42">
        <f t="shared" ca="1" si="43"/>
        <v>-0.23191812865513722</v>
      </c>
      <c r="C85" s="42">
        <f t="shared" ca="1" si="43"/>
        <v>0.46513115073942701</v>
      </c>
      <c r="D85" s="42">
        <f t="shared" ca="1" si="43"/>
        <v>-0.10966102995699534</v>
      </c>
      <c r="AA85">
        <v>82</v>
      </c>
      <c r="AB85" s="1">
        <v>5.1607441562462295</v>
      </c>
      <c r="AC85" s="1">
        <v>0.58959592978963071</v>
      </c>
      <c r="AD85" s="1">
        <v>2.683740142648277</v>
      </c>
    </row>
    <row r="86" spans="1:30">
      <c r="A86" s="46">
        <v>5</v>
      </c>
      <c r="B86" s="42">
        <f t="shared" ca="1" si="43"/>
        <v>0.15560028446265828</v>
      </c>
      <c r="C86" s="42">
        <f t="shared" ca="1" si="43"/>
        <v>-0.39346263331984471</v>
      </c>
      <c r="D86" s="42">
        <f t="shared" ca="1" si="43"/>
        <v>-0.72328314933069515</v>
      </c>
      <c r="AA86">
        <v>83</v>
      </c>
      <c r="AB86" s="1">
        <v>7.9265518254732346</v>
      </c>
      <c r="AC86" s="1">
        <v>0.53876042534484625</v>
      </c>
      <c r="AD86" s="1">
        <v>0.81282099450029144</v>
      </c>
    </row>
    <row r="87" spans="1:30" ht="16.2" thickBot="1">
      <c r="A87" s="47">
        <v>6</v>
      </c>
      <c r="B87" s="42">
        <f t="shared" ca="1" si="43"/>
        <v>-0.23220504631512615</v>
      </c>
      <c r="C87" s="42">
        <f t="shared" ca="1" si="43"/>
        <v>0.15684920318066764</v>
      </c>
      <c r="D87" s="42">
        <f t="shared" ca="1" si="43"/>
        <v>0.26052808385663817</v>
      </c>
      <c r="AA87">
        <v>84</v>
      </c>
      <c r="AB87" s="1">
        <v>0.14797248999282447</v>
      </c>
      <c r="AC87" s="1">
        <v>0.53326545523515201</v>
      </c>
      <c r="AD87" s="1">
        <v>1.2651584960179281</v>
      </c>
    </row>
    <row r="88" spans="1:30">
      <c r="AA88">
        <v>85</v>
      </c>
      <c r="AB88" s="1">
        <v>2.2474030080525491</v>
      </c>
      <c r="AC88" s="1">
        <v>0.63202861593367077</v>
      </c>
      <c r="AD88" s="1">
        <v>1.1141156732128545</v>
      </c>
    </row>
    <row r="89" spans="1:30" ht="16.2" thickBot="1">
      <c r="AA89">
        <v>86</v>
      </c>
      <c r="AB89" s="1">
        <v>5.0359812949201057</v>
      </c>
      <c r="AC89" s="1">
        <v>0.28957889666269016</v>
      </c>
      <c r="AD89" s="1">
        <v>1.2527002408261301</v>
      </c>
    </row>
    <row r="90" spans="1:30" ht="16.8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Q90" s="61" t="s">
        <v>73</v>
      </c>
      <c r="R90" s="62" t="s">
        <v>71</v>
      </c>
      <c r="S90" s="62" t="s">
        <v>72</v>
      </c>
      <c r="T90" s="62" t="s">
        <v>74</v>
      </c>
      <c r="U90" s="63"/>
      <c r="AA90">
        <v>87</v>
      </c>
      <c r="AB90" s="1">
        <v>5.3280880418826007</v>
      </c>
      <c r="AC90" s="1">
        <v>0.51453672090702807</v>
      </c>
      <c r="AD90" s="1">
        <v>1.6198650738141513</v>
      </c>
    </row>
    <row r="91" spans="1:30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Q91" s="1">
        <f ca="1">MIN(
 IF(MAX($F$91:$F$110)=MIN($F$91:$F$110),1,(F91-MIN($F$91:$F$110))/(MAX($F$91:$F$110)-MIN($F$91:$F$110))),
 IF(MAX($G$91:$G$110)=MIN($G$91:$G$110),1,(G91-MIN($G$91:$G$110))/(MAX($G$91:$G$110)-MIN($G$91:$G$110))),
 IF(MAX($H$91:$H$110)=MIN($H$91:$H$110),1,(H91-MIN($H$91:$H$110))/(MAX($H$91:$H$110)-MIN($H$91:$H$110))),
 IF(MAX($I$91:$I$110)=MIN($I$91:$I$110),1,(MAX($I$91:$I$110)-I91)/(MAX($I$91:$I$110)-MIN($I$91:$I$110))),
 IF(MAX($J$91:$J$110)=MIN($J$91:$J$110),1,(MAX($J$91:$J$110)-J91)/(MAX($J$91:$J$110)-MIN($J$91:$J$110))),
 IF(MAX($K$91:$K$110)=MIN($K$91:$K$110),1,(MAX($K$91:$K$110)-K91)/(MAX($K$91:$K$110)-MIN($K$91:$K$110))),
 IF(MAX($L$91:$L$110)=MIN($L$91:$L$110),1,(MAX($L$91:$L$110)-L91)/(MAX($L$91:$L$110)-MIN($L$91:$L$110))),
 IF(MAX($M$91:$M$110)=MIN($M$91:$M$110),1,(MAX($M$91:$M$110)-M91)/(MAX($M$91:$M$110)-MIN($M$91:$M$110))),
 IF(MAX($N$91:$N$110)=MIN($N$91:$N$110),1,(MAX($N$91:$N$110)-N91)/(MAX($N$91:$N$110)-MIN($N$91:$N$110))),
 IF(MAX($O$91:$O$110)=MIN($O$91:$O$110),1,(MAX($O$91:$O$110)-O91)/(MAX($O$91:$O$110)-MIN($O$91:$O$110))),
 IF(MAX($P$91:$P$110)=MIN($P$91:$P$110),1,(MAX($P$91:$P$110)-P91)/(MAX($P$91:$P$110)-MIN($P$91:$P$110)))
)</f>
        <v>0.22222222222222221</v>
      </c>
      <c r="R91" s="1">
        <f ca="1">MAX(IF($B$91:$B$110="összeg", $Q$91:$Q$110))</f>
        <v>0.26190448412503975</v>
      </c>
      <c r="S91" s="1" cm="1">
        <f t="array" aca="1" ref="S91" ca="1">MAX(IF($B$91:$B$110="szorzat", $Q$91:$Q$110*1))</f>
        <v>0.2496585021236587</v>
      </c>
      <c r="T91" t="str">
        <f ca="1">IF(R91&gt;S91,"ÖSSZEG perspektivikusabb",
  IF(S91&gt;R91,"SZORZAT perspektivikusabb",
    "EGYFORMÁN PERSPEKTIVIKUS"))</f>
        <v>ÖSSZEG perspektivikusabb</v>
      </c>
      <c r="AA91">
        <v>88</v>
      </c>
      <c r="AB91" s="1">
        <v>6.2782578070160699</v>
      </c>
      <c r="AC91" s="1">
        <v>0.41210936532872711</v>
      </c>
      <c r="AD91" s="1">
        <v>1.9853057130085605</v>
      </c>
    </row>
    <row r="92" spans="1:30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Q92" s="1">
        <f t="shared" ref="Q92:Q110" ca="1" si="44">MIN(
 IF(MAX($F$91:$F$110)=MIN($F$91:$F$110),1,(F92-MIN($F$91:$F$110))/(MAX($F$91:$F$110)-MIN($F$91:$F$110))),
 IF(MAX($G$91:$G$110)=MIN($G$91:$G$110),1,(G92-MIN($G$91:$G$110))/(MAX($G$91:$G$110)-MIN($G$91:$G$110))),
 IF(MAX($H$91:$H$110)=MIN($H$91:$H$110),1,(H92-MIN($H$91:$H$110))/(MAX($H$91:$H$110)-MIN($H$91:$H$110))),
 IF(MAX($I$91:$I$110)=MIN($I$91:$I$110),1,(MAX($I$91:$I$110)-I92)/(MAX($I$91:$I$110)-MIN($I$91:$I$110))),
 IF(MAX($J$91:$J$110)=MIN($J$91:$J$110),1,(MAX($J$91:$J$110)-J92)/(MAX($J$91:$J$110)-MIN($J$91:$J$110))),
 IF(MAX($K$91:$K$110)=MIN($K$91:$K$110),1,(MAX($K$91:$K$110)-K92)/(MAX($K$91:$K$110)-MIN($K$91:$K$110))),
 IF(MAX($L$91:$L$110)=MIN($L$91:$L$110),1,(MAX($L$91:$L$110)-L92)/(MAX($L$91:$L$110)-MIN($L$91:$L$110))),
 IF(MAX($M$91:$M$110)=MIN($M$91:$M$110),1,(MAX($M$91:$M$110)-M92)/(MAX($M$91:$M$110)-MIN($M$91:$M$110))),
 IF(MAX($N$91:$N$110)=MIN($N$91:$N$110),1,(MAX($N$91:$N$110)-N92)/(MAX($N$91:$N$110)-MIN($N$91:$N$110))),
 IF(MAX($O$91:$O$110)=MIN($O$91:$O$110),1,(MAX($O$91:$O$110)-O92)/(MAX($O$91:$O$110)-MIN($O$91:$O$110))),
 IF(MAX($P$91:$P$110)=MIN($P$91:$P$110),1,(MAX($P$91:$P$110)-P92)/(MAX($P$91:$P$110)-MIN($P$91:$P$110)))
)</f>
        <v>0.16714750545562629</v>
      </c>
      <c r="AA92">
        <v>89</v>
      </c>
      <c r="AB92" s="1">
        <v>4.2009476003846036</v>
      </c>
      <c r="AC92" s="1">
        <v>0.94108281981492514</v>
      </c>
      <c r="AD92" s="1">
        <v>2.1616931037387359</v>
      </c>
    </row>
    <row r="93" spans="1:30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Q93" s="1">
        <f t="shared" ca="1" si="44"/>
        <v>0.26190448412503975</v>
      </c>
      <c r="AA93">
        <v>90</v>
      </c>
      <c r="AB93" s="1">
        <v>6.3296390383886463</v>
      </c>
      <c r="AC93" s="1">
        <v>0.46495621105702023</v>
      </c>
      <c r="AD93" s="1">
        <v>2.8050528486198614</v>
      </c>
    </row>
    <row r="94" spans="1:30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Q94" s="1">
        <f t="shared" ca="1" si="44"/>
        <v>0.1921845081818811</v>
      </c>
      <c r="AA94">
        <v>91</v>
      </c>
      <c r="AB94" s="1">
        <v>0.23343725961792522</v>
      </c>
      <c r="AC94" s="1">
        <v>0.55943127652539926</v>
      </c>
      <c r="AD94" s="1">
        <v>1.8346631872727162</v>
      </c>
    </row>
    <row r="95" spans="1:30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Q95" s="1">
        <f t="shared" ca="1" si="44"/>
        <v>0</v>
      </c>
      <c r="AA95">
        <v>92</v>
      </c>
      <c r="AB95" s="1">
        <v>4.5354789376125941</v>
      </c>
      <c r="AC95" s="1">
        <v>0.65263881623544551</v>
      </c>
      <c r="AD95" s="1">
        <v>2.1066568542947874</v>
      </c>
    </row>
    <row r="96" spans="1:30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Q96" s="1">
        <f t="shared" ca="1" si="44"/>
        <v>0.13750144285849486</v>
      </c>
      <c r="AA96">
        <v>93</v>
      </c>
      <c r="AB96" s="1">
        <v>6.7518993505031384</v>
      </c>
      <c r="AC96" s="1">
        <v>0.98188669045154142</v>
      </c>
      <c r="AD96" s="1">
        <v>1.5191890195157691</v>
      </c>
    </row>
    <row r="97" spans="1:30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Q97" s="1">
        <f t="shared" ca="1" si="44"/>
        <v>0.16843021278322245</v>
      </c>
      <c r="AA97">
        <v>94</v>
      </c>
      <c r="AB97" s="1">
        <v>0.48867115520723881</v>
      </c>
      <c r="AC97" s="1">
        <v>0.56482657951254778</v>
      </c>
      <c r="AD97" s="1">
        <v>1.6440051548851675</v>
      </c>
    </row>
    <row r="98" spans="1:30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Q98" s="1">
        <f t="shared" ca="1" si="44"/>
        <v>2.4841492720286136E-2</v>
      </c>
      <c r="AA98">
        <v>95</v>
      </c>
      <c r="AB98" s="1">
        <v>2.7502737181856327</v>
      </c>
      <c r="AC98" s="1">
        <v>1.0672840575932907</v>
      </c>
      <c r="AD98" s="1">
        <v>2.8774425446579599</v>
      </c>
    </row>
    <row r="99" spans="1:30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Q99" s="1">
        <f t="shared" ca="1" si="44"/>
        <v>0.24770628694942826</v>
      </c>
      <c r="AA99">
        <v>96</v>
      </c>
      <c r="AB99" s="1">
        <v>4.7994391929714046</v>
      </c>
      <c r="AC99" s="1">
        <v>1.3772672520284073</v>
      </c>
      <c r="AD99" s="1">
        <v>2.3641756822825979</v>
      </c>
    </row>
    <row r="100" spans="1:30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Q100" s="1">
        <f t="shared" ca="1" si="44"/>
        <v>0</v>
      </c>
      <c r="AA100">
        <v>97</v>
      </c>
      <c r="AB100" s="1">
        <v>4.2944137782388889</v>
      </c>
      <c r="AC100" s="1">
        <v>1.7099130880877136</v>
      </c>
      <c r="AD100" s="1">
        <v>2.7852435653585372</v>
      </c>
    </row>
    <row r="101" spans="1:30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Q101" s="1">
        <f t="shared" ca="1" si="44"/>
        <v>0.12959666084786875</v>
      </c>
      <c r="AA101">
        <v>98</v>
      </c>
      <c r="AB101" s="1">
        <v>3.3989981711041146</v>
      </c>
      <c r="AC101" s="1">
        <v>0.62077539198463438</v>
      </c>
      <c r="AD101" s="1">
        <v>1.6801966962789869</v>
      </c>
    </row>
    <row r="102" spans="1:30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Q102" s="1">
        <f t="shared" ca="1" si="44"/>
        <v>0</v>
      </c>
      <c r="AA102">
        <v>99</v>
      </c>
      <c r="AB102" s="1">
        <v>7.9194658352314526</v>
      </c>
      <c r="AC102" s="1">
        <v>0.70163403723376794</v>
      </c>
      <c r="AD102" s="1">
        <v>2.8535159440344491</v>
      </c>
    </row>
    <row r="103" spans="1:30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Q103" s="1">
        <f t="shared" ca="1" si="44"/>
        <v>0</v>
      </c>
      <c r="AA103">
        <v>100</v>
      </c>
      <c r="AB103" s="1">
        <v>4.9346936091793125</v>
      </c>
      <c r="AC103" s="1">
        <v>0.92067802366556029</v>
      </c>
      <c r="AD103" s="1">
        <v>3.5863041973952643</v>
      </c>
    </row>
    <row r="104" spans="1:30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Q104" s="1">
        <f t="shared" ca="1" si="44"/>
        <v>0</v>
      </c>
      <c r="AA104">
        <v>101</v>
      </c>
      <c r="AB104" s="1">
        <v>0.73926321585010712</v>
      </c>
      <c r="AC104" s="1">
        <v>0.77491392585243812</v>
      </c>
      <c r="AD104" s="1">
        <v>1.3096223456257685</v>
      </c>
    </row>
    <row r="105" spans="1:30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Q105" s="1">
        <f t="shared" ca="1" si="44"/>
        <v>0.16657276767559911</v>
      </c>
      <c r="AA105">
        <v>102</v>
      </c>
      <c r="AB105" s="1">
        <v>5.1014752936541381</v>
      </c>
      <c r="AC105" s="1">
        <v>0.59948896224227854</v>
      </c>
      <c r="AD105" s="1">
        <v>3.9816007773928637</v>
      </c>
    </row>
    <row r="106" spans="1:30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Q106" s="1">
        <f t="shared" ca="1" si="44"/>
        <v>0</v>
      </c>
      <c r="AA106">
        <v>103</v>
      </c>
      <c r="AB106" s="1">
        <v>3.9929442433469737</v>
      </c>
      <c r="AC106" s="1">
        <v>1.3643755143240823</v>
      </c>
      <c r="AD106" s="1">
        <v>1.525395126019425</v>
      </c>
    </row>
    <row r="107" spans="1:30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Q107" s="1">
        <f t="shared" ca="1" si="44"/>
        <v>0.24514341455338107</v>
      </c>
      <c r="AA107">
        <v>104</v>
      </c>
      <c r="AB107" s="1">
        <v>1.914439363464689</v>
      </c>
      <c r="AC107" s="1">
        <v>0.7970236328759065</v>
      </c>
      <c r="AD107" s="1">
        <v>1.5220268814880673</v>
      </c>
    </row>
    <row r="108" spans="1:30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Q108" s="1">
        <f t="shared" ca="1" si="44"/>
        <v>0.2496585021236587</v>
      </c>
      <c r="AA108">
        <v>105</v>
      </c>
      <c r="AB108" s="1">
        <v>5.234109929161729</v>
      </c>
      <c r="AC108" s="1">
        <v>0.43208838841734437</v>
      </c>
      <c r="AD108" s="1">
        <v>2.4389298126538845</v>
      </c>
    </row>
    <row r="109" spans="1:30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Q109" s="1">
        <f t="shared" ca="1" si="44"/>
        <v>0.18546757414701126</v>
      </c>
      <c r="AA109">
        <v>106</v>
      </c>
      <c r="AB109" s="1">
        <v>2.0508609793356789</v>
      </c>
      <c r="AC109" s="1">
        <v>0.33692644849983167</v>
      </c>
      <c r="AD109" s="1">
        <v>1.3061241747484864</v>
      </c>
    </row>
    <row r="110" spans="1:30" ht="16.2" thickBot="1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Q110" s="1">
        <f t="shared" ca="1" si="44"/>
        <v>0.15426034407886438</v>
      </c>
      <c r="AA110">
        <v>107</v>
      </c>
      <c r="AB110" s="1">
        <v>2.4579301291310851</v>
      </c>
      <c r="AC110" s="1">
        <v>0.40305447745870382</v>
      </c>
      <c r="AD110" s="1">
        <v>3.1973842907692762</v>
      </c>
    </row>
    <row r="111" spans="1:30">
      <c r="AA111">
        <v>108</v>
      </c>
      <c r="AB111" s="1">
        <v>7.2272658902097504</v>
      </c>
      <c r="AC111" s="1">
        <v>0.70177410408760033</v>
      </c>
      <c r="AD111" s="1">
        <v>3.8305007397008741</v>
      </c>
    </row>
    <row r="112" spans="1:30">
      <c r="AA112">
        <v>109</v>
      </c>
      <c r="AB112" s="1">
        <v>1.5088114816562008</v>
      </c>
      <c r="AC112" s="1">
        <v>1.0226091590193787</v>
      </c>
      <c r="AD112" s="1">
        <v>2.0018070531747236</v>
      </c>
    </row>
    <row r="113" spans="1:30">
      <c r="AA113">
        <v>110</v>
      </c>
      <c r="AB113" s="1">
        <v>3.4068354521309203</v>
      </c>
      <c r="AC113" s="1">
        <v>0.37018385492623046</v>
      </c>
      <c r="AD113" s="1">
        <v>1.1165823854421266</v>
      </c>
    </row>
    <row r="114" spans="1:30">
      <c r="D114" t="s">
        <v>415</v>
      </c>
      <c r="E114" t="s">
        <v>416</v>
      </c>
      <c r="F114" t="str">
        <f>F90</f>
        <v>Zöld db</v>
      </c>
      <c r="G114" t="str">
        <f>A90</f>
        <v>ID</v>
      </c>
      <c r="H114" t="str">
        <f t="shared" ref="H114:O114" si="45">H90</f>
        <v>Min (absz.)</v>
      </c>
      <c r="I114" t="str">
        <f t="shared" si="45"/>
        <v>Max (absz.)</v>
      </c>
      <c r="J114" t="str">
        <f t="shared" si="45"/>
        <v>Átlag (absz.)</v>
      </c>
      <c r="K114" t="str">
        <f t="shared" si="45"/>
        <v>Szórás (absz.)</v>
      </c>
      <c r="L114" t="str">
        <f t="shared" si="45"/>
        <v>Medián (absz.)</v>
      </c>
      <c r="M114" t="str">
        <f t="shared" si="45"/>
        <v>Módusz (absz.)</v>
      </c>
      <c r="N114" t="str">
        <f t="shared" si="45"/>
        <v>Q1 (absz.)</v>
      </c>
      <c r="O114" t="str">
        <f t="shared" si="45"/>
        <v>Q3 (absz.)</v>
      </c>
      <c r="P114" t="str">
        <f>P90</f>
        <v>Aktív cél</v>
      </c>
      <c r="Q114" t="s">
        <v>76</v>
      </c>
      <c r="R114" t="s">
        <v>417</v>
      </c>
      <c r="S114" t="s">
        <v>416</v>
      </c>
      <c r="U114" t="s">
        <v>418</v>
      </c>
      <c r="V114" t="s">
        <v>419</v>
      </c>
      <c r="W114" t="s">
        <v>416</v>
      </c>
      <c r="X114" t="s">
        <v>415</v>
      </c>
      <c r="AA114">
        <v>111</v>
      </c>
      <c r="AB114" s="1">
        <v>7.5802272802041264</v>
      </c>
      <c r="AC114" s="1">
        <v>0.40884473677404998</v>
      </c>
      <c r="AD114" s="1">
        <v>2.3248620749064277</v>
      </c>
    </row>
    <row r="115" spans="1:30">
      <c r="D115">
        <f ca="1">S115-E115</f>
        <v>-5</v>
      </c>
      <c r="E115">
        <f>RANK(F115,F$115:F$134,0)</f>
        <v>15</v>
      </c>
      <c r="F115">
        <f t="shared" ref="F115:F134" si="46">F91</f>
        <v>7</v>
      </c>
      <c r="G115">
        <f>A91</f>
        <v>1</v>
      </c>
      <c r="H115">
        <f>RANK(H91,H$91:H$110,1)</f>
        <v>19</v>
      </c>
      <c r="I115">
        <f t="shared" ref="I115:P115" si="47">RANK(I91,I$91:I$110,1)</f>
        <v>6</v>
      </c>
      <c r="J115">
        <f t="shared" si="47"/>
        <v>13</v>
      </c>
      <c r="K115">
        <f t="shared" si="47"/>
        <v>6</v>
      </c>
      <c r="L115">
        <f t="shared" si="47"/>
        <v>16</v>
      </c>
      <c r="M115">
        <f t="shared" si="47"/>
        <v>10</v>
      </c>
      <c r="N115">
        <f t="shared" ca="1" si="47"/>
        <v>12</v>
      </c>
      <c r="O115">
        <f t="shared" ca="1" si="47"/>
        <v>11</v>
      </c>
      <c r="P115">
        <f t="shared" ca="1" si="47"/>
        <v>4</v>
      </c>
      <c r="Q115">
        <v>1000000</v>
      </c>
      <c r="R115" s="77">
        <f ca="1">AVERAGE(H115:P115)</f>
        <v>10.777777777777779</v>
      </c>
      <c r="S115">
        <f ca="1">RANK(R115,R$115:R$134,1)</f>
        <v>10</v>
      </c>
      <c r="U115">
        <f>IF(Munka1!M74*Munka2!M74&lt;=0,1,0)</f>
        <v>1</v>
      </c>
      <c r="V115">
        <f>Munka1!K74</f>
        <v>999997.9</v>
      </c>
      <c r="W115">
        <f>RANK(V115,V$115:V$134,0)</f>
        <v>10</v>
      </c>
      <c r="X115">
        <f ca="1">S115-W115</f>
        <v>0</v>
      </c>
      <c r="AA115">
        <v>112</v>
      </c>
      <c r="AB115" s="1">
        <v>3.5364010428358936</v>
      </c>
      <c r="AC115" s="1">
        <v>0.56351587910209411</v>
      </c>
      <c r="AD115" s="1">
        <v>1.5870149040618027</v>
      </c>
    </row>
    <row r="116" spans="1:30">
      <c r="D116">
        <f t="shared" ref="D116:D134" ca="1" si="48">S116-E116</f>
        <v>0</v>
      </c>
      <c r="E116">
        <f t="shared" ref="E116:E134" si="49">RANK(F116,F$115:F$134,0)</f>
        <v>1</v>
      </c>
      <c r="F116">
        <f t="shared" si="46"/>
        <v>14</v>
      </c>
      <c r="G116">
        <f t="shared" ref="G116:G134" si="50">A92</f>
        <v>2</v>
      </c>
      <c r="H116">
        <f t="shared" ref="H116:P131" si="51">RANK(H92,H$91:H$110,1)</f>
        <v>8</v>
      </c>
      <c r="I116">
        <f t="shared" si="51"/>
        <v>3</v>
      </c>
      <c r="J116">
        <f t="shared" si="51"/>
        <v>1</v>
      </c>
      <c r="K116">
        <f t="shared" si="51"/>
        <v>3</v>
      </c>
      <c r="L116">
        <f t="shared" si="51"/>
        <v>1</v>
      </c>
      <c r="M116">
        <f t="shared" si="51"/>
        <v>1</v>
      </c>
      <c r="N116">
        <f t="shared" ca="1" si="51"/>
        <v>1</v>
      </c>
      <c r="O116">
        <f t="shared" ca="1" si="51"/>
        <v>1</v>
      </c>
      <c r="P116">
        <f t="shared" ca="1" si="51"/>
        <v>3</v>
      </c>
      <c r="Q116">
        <v>1000000</v>
      </c>
      <c r="R116" s="77">
        <f t="shared" ref="R116:R134" ca="1" si="52">AVERAGE(H116:P116)</f>
        <v>2.4444444444444446</v>
      </c>
      <c r="S116">
        <f t="shared" ref="S116:S134" ca="1" si="53">RANK(R116,R$115:R$134,1)</f>
        <v>1</v>
      </c>
      <c r="U116">
        <f>IF(Munka1!M75*Munka2!M75&lt;=0,1,0)</f>
        <v>1</v>
      </c>
      <c r="V116">
        <f>Munka1!K75</f>
        <v>999960.4</v>
      </c>
      <c r="W116">
        <f t="shared" ref="W116:W134" si="54">RANK(V116,V$115:V$134,0)</f>
        <v>16</v>
      </c>
      <c r="X116">
        <f t="shared" ref="X116:X134" ca="1" si="55">S116-W116</f>
        <v>-15</v>
      </c>
      <c r="AA116">
        <v>113</v>
      </c>
      <c r="AB116" s="1">
        <v>2.5673210731435567</v>
      </c>
      <c r="AC116" s="1">
        <v>1.4230311537162741</v>
      </c>
      <c r="AD116" s="1">
        <v>3.2989087394124512</v>
      </c>
    </row>
    <row r="117" spans="1:30" ht="16.2" thickBot="1">
      <c r="A117" s="64"/>
      <c r="D117">
        <f t="shared" ca="1" si="48"/>
        <v>0</v>
      </c>
      <c r="E117">
        <f t="shared" si="49"/>
        <v>3</v>
      </c>
      <c r="F117">
        <f t="shared" si="46"/>
        <v>12</v>
      </c>
      <c r="G117">
        <f t="shared" si="50"/>
        <v>3</v>
      </c>
      <c r="H117">
        <f t="shared" si="51"/>
        <v>15</v>
      </c>
      <c r="I117">
        <f t="shared" si="51"/>
        <v>1</v>
      </c>
      <c r="J117">
        <f t="shared" si="51"/>
        <v>3</v>
      </c>
      <c r="K117">
        <f t="shared" si="51"/>
        <v>1</v>
      </c>
      <c r="L117">
        <f t="shared" si="51"/>
        <v>3</v>
      </c>
      <c r="M117">
        <f t="shared" si="51"/>
        <v>1</v>
      </c>
      <c r="N117">
        <f t="shared" ca="1" si="51"/>
        <v>6</v>
      </c>
      <c r="O117">
        <f t="shared" ca="1" si="51"/>
        <v>3</v>
      </c>
      <c r="P117">
        <f t="shared" ca="1" si="51"/>
        <v>1</v>
      </c>
      <c r="Q117">
        <v>1000000</v>
      </c>
      <c r="R117" s="77">
        <f t="shared" ca="1" si="52"/>
        <v>3.7777777777777777</v>
      </c>
      <c r="S117">
        <f t="shared" ca="1" si="53"/>
        <v>3</v>
      </c>
      <c r="U117">
        <f>IF(Munka1!M76*Munka2!M76&lt;=0,1,0)</f>
        <v>1</v>
      </c>
      <c r="V117">
        <f>Munka1!K76</f>
        <v>999992.4</v>
      </c>
      <c r="W117">
        <f t="shared" si="54"/>
        <v>14</v>
      </c>
      <c r="X117">
        <f t="shared" ca="1" si="55"/>
        <v>-11</v>
      </c>
      <c r="AA117">
        <v>114</v>
      </c>
      <c r="AB117" s="1">
        <v>2.0227877062333008</v>
      </c>
      <c r="AC117" s="1">
        <v>0.74086985271850248</v>
      </c>
      <c r="AD117" s="1">
        <v>2.4108870047513822</v>
      </c>
    </row>
    <row r="118" spans="1:30" ht="16.2" thickBot="1">
      <c r="D118" s="78">
        <f t="shared" ca="1" si="48"/>
        <v>0</v>
      </c>
      <c r="E118" s="79">
        <f t="shared" si="49"/>
        <v>12</v>
      </c>
      <c r="F118" s="79">
        <f t="shared" si="46"/>
        <v>8</v>
      </c>
      <c r="G118" s="79">
        <f t="shared" si="50"/>
        <v>4</v>
      </c>
      <c r="H118" s="79">
        <f t="shared" si="51"/>
        <v>12</v>
      </c>
      <c r="I118" s="79">
        <f t="shared" si="51"/>
        <v>15</v>
      </c>
      <c r="J118" s="79">
        <f t="shared" si="51"/>
        <v>12</v>
      </c>
      <c r="K118" s="79">
        <f t="shared" si="51"/>
        <v>13</v>
      </c>
      <c r="L118" s="79">
        <f t="shared" si="51"/>
        <v>12</v>
      </c>
      <c r="M118" s="79">
        <f t="shared" si="51"/>
        <v>1</v>
      </c>
      <c r="N118" s="79">
        <f t="shared" ca="1" si="51"/>
        <v>10</v>
      </c>
      <c r="O118" s="79">
        <f t="shared" ca="1" si="51"/>
        <v>13</v>
      </c>
      <c r="P118" s="79">
        <f t="shared" ca="1" si="51"/>
        <v>17</v>
      </c>
      <c r="Q118" s="79">
        <v>1000000</v>
      </c>
      <c r="R118" s="80">
        <f t="shared" ca="1" si="52"/>
        <v>11.666666666666666</v>
      </c>
      <c r="S118" s="79">
        <f t="shared" ca="1" si="53"/>
        <v>12</v>
      </c>
      <c r="T118" s="79"/>
      <c r="U118">
        <f>IF(Munka1!M77*Munka2!M77&lt;=0,1,0)</f>
        <v>1</v>
      </c>
      <c r="V118">
        <f>Munka1!K77</f>
        <v>1000075.4</v>
      </c>
      <c r="W118" s="79">
        <f t="shared" si="54"/>
        <v>1</v>
      </c>
      <c r="X118" s="81">
        <f t="shared" ca="1" si="55"/>
        <v>11</v>
      </c>
      <c r="Y118" t="s">
        <v>420</v>
      </c>
      <c r="AA118">
        <v>115</v>
      </c>
      <c r="AB118" s="1">
        <v>8.857729804343391</v>
      </c>
      <c r="AC118" s="1">
        <v>0.65787415898388191</v>
      </c>
      <c r="AD118" s="1">
        <v>2.0660598936676458</v>
      </c>
    </row>
    <row r="119" spans="1:30">
      <c r="D119">
        <f t="shared" ca="1" si="48"/>
        <v>2</v>
      </c>
      <c r="E119">
        <f t="shared" si="49"/>
        <v>15</v>
      </c>
      <c r="F119">
        <f t="shared" si="46"/>
        <v>7</v>
      </c>
      <c r="G119">
        <f t="shared" si="50"/>
        <v>5</v>
      </c>
      <c r="H119">
        <f t="shared" si="51"/>
        <v>10</v>
      </c>
      <c r="I119">
        <f t="shared" si="51"/>
        <v>20</v>
      </c>
      <c r="J119">
        <f t="shared" si="51"/>
        <v>20</v>
      </c>
      <c r="K119">
        <f t="shared" si="51"/>
        <v>20</v>
      </c>
      <c r="L119">
        <f t="shared" si="51"/>
        <v>19</v>
      </c>
      <c r="M119">
        <f t="shared" si="51"/>
        <v>10</v>
      </c>
      <c r="N119">
        <f t="shared" ca="1" si="51"/>
        <v>14</v>
      </c>
      <c r="O119">
        <f t="shared" ca="1" si="51"/>
        <v>18</v>
      </c>
      <c r="P119">
        <f t="shared" ca="1" si="51"/>
        <v>12</v>
      </c>
      <c r="Q119">
        <v>1000000</v>
      </c>
      <c r="R119" s="77">
        <f t="shared" ca="1" si="52"/>
        <v>15.888888888888889</v>
      </c>
      <c r="S119">
        <f t="shared" ca="1" si="53"/>
        <v>17</v>
      </c>
      <c r="U119">
        <f>IF(Munka1!M78*Munka2!M78&lt;=0,1,0)</f>
        <v>1</v>
      </c>
      <c r="V119">
        <f>Munka1!K78</f>
        <v>999953.9</v>
      </c>
      <c r="W119">
        <f t="shared" si="54"/>
        <v>18</v>
      </c>
      <c r="X119">
        <f t="shared" ca="1" si="55"/>
        <v>-1</v>
      </c>
      <c r="AA119">
        <v>116</v>
      </c>
      <c r="AB119" s="1">
        <v>8.1509934346872051</v>
      </c>
      <c r="AC119" s="1">
        <v>0.82136643482150362</v>
      </c>
      <c r="AD119" s="1">
        <v>1.7126831678173391</v>
      </c>
    </row>
    <row r="120" spans="1:30">
      <c r="D120">
        <f t="shared" ca="1" si="48"/>
        <v>-1</v>
      </c>
      <c r="E120">
        <f t="shared" si="49"/>
        <v>5</v>
      </c>
      <c r="F120">
        <f t="shared" si="46"/>
        <v>11</v>
      </c>
      <c r="G120">
        <f t="shared" si="50"/>
        <v>6</v>
      </c>
      <c r="H120">
        <f t="shared" si="51"/>
        <v>5</v>
      </c>
      <c r="I120">
        <f t="shared" si="51"/>
        <v>4</v>
      </c>
      <c r="J120">
        <f t="shared" si="51"/>
        <v>4</v>
      </c>
      <c r="K120">
        <f t="shared" si="51"/>
        <v>8</v>
      </c>
      <c r="L120">
        <f t="shared" si="51"/>
        <v>7</v>
      </c>
      <c r="M120">
        <f t="shared" si="51"/>
        <v>1</v>
      </c>
      <c r="N120">
        <f t="shared" ca="1" si="51"/>
        <v>2</v>
      </c>
      <c r="O120">
        <f t="shared" ca="1" si="51"/>
        <v>7</v>
      </c>
      <c r="P120">
        <f t="shared" ca="1" si="51"/>
        <v>5</v>
      </c>
      <c r="Q120">
        <v>1000000</v>
      </c>
      <c r="R120" s="77">
        <f t="shared" ca="1" si="52"/>
        <v>4.7777777777777777</v>
      </c>
      <c r="S120">
        <f t="shared" ca="1" si="53"/>
        <v>4</v>
      </c>
      <c r="U120">
        <f>IF(Munka1!M79*Munka2!M79&lt;=0,1,0)</f>
        <v>1</v>
      </c>
      <c r="V120">
        <f>Munka1!K79</f>
        <v>999997.9</v>
      </c>
      <c r="W120">
        <f t="shared" si="54"/>
        <v>10</v>
      </c>
      <c r="X120">
        <f t="shared" ca="1" si="55"/>
        <v>-6</v>
      </c>
      <c r="AA120">
        <v>117</v>
      </c>
      <c r="AB120" s="1">
        <v>0.88883023426671715</v>
      </c>
      <c r="AC120" s="1">
        <v>0.47219914423733927</v>
      </c>
      <c r="AD120" s="1">
        <v>1.7583886126299151</v>
      </c>
    </row>
    <row r="121" spans="1:30">
      <c r="D121">
        <f t="shared" ca="1" si="48"/>
        <v>0</v>
      </c>
      <c r="E121">
        <f t="shared" si="49"/>
        <v>2</v>
      </c>
      <c r="F121">
        <f t="shared" si="46"/>
        <v>13</v>
      </c>
      <c r="G121">
        <f t="shared" si="50"/>
        <v>7</v>
      </c>
      <c r="H121">
        <f t="shared" si="51"/>
        <v>9</v>
      </c>
      <c r="I121">
        <f t="shared" si="51"/>
        <v>2</v>
      </c>
      <c r="J121">
        <f t="shared" si="51"/>
        <v>2</v>
      </c>
      <c r="K121">
        <f t="shared" si="51"/>
        <v>2</v>
      </c>
      <c r="L121">
        <f t="shared" si="51"/>
        <v>2</v>
      </c>
      <c r="M121">
        <f t="shared" si="51"/>
        <v>1</v>
      </c>
      <c r="N121">
        <f t="shared" ca="1" si="51"/>
        <v>5</v>
      </c>
      <c r="O121">
        <f t="shared" ca="1" si="51"/>
        <v>2</v>
      </c>
      <c r="P121">
        <f t="shared" ca="1" si="51"/>
        <v>2</v>
      </c>
      <c r="Q121">
        <v>1000000</v>
      </c>
      <c r="R121" s="77">
        <f t="shared" ca="1" si="52"/>
        <v>3</v>
      </c>
      <c r="S121">
        <f t="shared" ca="1" si="53"/>
        <v>2</v>
      </c>
      <c r="U121">
        <f>IF(Munka1!M80*Munka2!M80&lt;=0,1,0)</f>
        <v>1</v>
      </c>
      <c r="V121">
        <f>Munka1!K80</f>
        <v>999945.4</v>
      </c>
      <c r="W121">
        <f t="shared" si="54"/>
        <v>19</v>
      </c>
      <c r="X121">
        <f t="shared" ca="1" si="55"/>
        <v>-17</v>
      </c>
      <c r="AA121">
        <v>118</v>
      </c>
      <c r="AB121" s="1">
        <v>1.134151857075512</v>
      </c>
      <c r="AC121" s="1">
        <v>0.40585058990650269</v>
      </c>
      <c r="AD121" s="1">
        <v>1.6448858046281596</v>
      </c>
    </row>
    <row r="122" spans="1:30" ht="16.2" thickBot="1">
      <c r="D122">
        <f t="shared" ca="1" si="48"/>
        <v>8</v>
      </c>
      <c r="E122">
        <f t="shared" si="49"/>
        <v>5</v>
      </c>
      <c r="F122">
        <f t="shared" si="46"/>
        <v>11</v>
      </c>
      <c r="G122">
        <f t="shared" si="50"/>
        <v>8</v>
      </c>
      <c r="H122">
        <f t="shared" si="51"/>
        <v>2</v>
      </c>
      <c r="I122">
        <f t="shared" si="51"/>
        <v>17</v>
      </c>
      <c r="J122">
        <f t="shared" si="51"/>
        <v>10</v>
      </c>
      <c r="K122">
        <f t="shared" si="51"/>
        <v>18</v>
      </c>
      <c r="L122">
        <f t="shared" si="51"/>
        <v>6</v>
      </c>
      <c r="M122">
        <f t="shared" si="51"/>
        <v>10</v>
      </c>
      <c r="N122">
        <f t="shared" ca="1" si="51"/>
        <v>13</v>
      </c>
      <c r="O122">
        <f t="shared" ca="1" si="51"/>
        <v>12</v>
      </c>
      <c r="P122">
        <f t="shared" ca="1" si="51"/>
        <v>18</v>
      </c>
      <c r="Q122">
        <v>1000000</v>
      </c>
      <c r="R122" s="77">
        <f t="shared" ca="1" si="52"/>
        <v>11.777777777777779</v>
      </c>
      <c r="S122">
        <f t="shared" ca="1" si="53"/>
        <v>13</v>
      </c>
      <c r="U122">
        <f>IF(Munka1!M81*Munka2!M81&lt;=0,1,0)</f>
        <v>1</v>
      </c>
      <c r="V122">
        <f>Munka1!K81</f>
        <v>999959.9</v>
      </c>
      <c r="W122">
        <f t="shared" si="54"/>
        <v>17</v>
      </c>
      <c r="X122">
        <f t="shared" ca="1" si="55"/>
        <v>-4</v>
      </c>
      <c r="AA122">
        <v>119</v>
      </c>
      <c r="AB122" s="1">
        <v>2.0380729052358779</v>
      </c>
      <c r="AC122" s="1">
        <v>0.61072408078769735</v>
      </c>
      <c r="AD122" s="1">
        <v>1.6068010396936494</v>
      </c>
    </row>
    <row r="123" spans="1:30" ht="16.2" thickBot="1">
      <c r="D123" s="78">
        <f t="shared" ca="1" si="48"/>
        <v>1</v>
      </c>
      <c r="E123" s="79">
        <f t="shared" si="49"/>
        <v>7</v>
      </c>
      <c r="F123" s="81">
        <f t="shared" si="46"/>
        <v>10</v>
      </c>
      <c r="G123" s="82">
        <f t="shared" si="50"/>
        <v>9</v>
      </c>
      <c r="H123" s="83">
        <f t="shared" si="51"/>
        <v>14</v>
      </c>
      <c r="I123" s="83">
        <f t="shared" si="51"/>
        <v>10</v>
      </c>
      <c r="J123" s="83">
        <f t="shared" si="51"/>
        <v>7</v>
      </c>
      <c r="K123" s="83">
        <f t="shared" si="51"/>
        <v>9</v>
      </c>
      <c r="L123" s="83">
        <f t="shared" si="51"/>
        <v>5</v>
      </c>
      <c r="M123" s="83">
        <f t="shared" si="51"/>
        <v>10</v>
      </c>
      <c r="N123" s="83">
        <f t="shared" ca="1" si="51"/>
        <v>8</v>
      </c>
      <c r="O123" s="83">
        <f t="shared" ca="1" si="51"/>
        <v>4</v>
      </c>
      <c r="P123" s="83">
        <f t="shared" ca="1" si="51"/>
        <v>6</v>
      </c>
      <c r="Q123" s="83">
        <v>1000000</v>
      </c>
      <c r="R123" s="84">
        <f t="shared" ca="1" si="52"/>
        <v>8.1111111111111107</v>
      </c>
      <c r="S123" s="85">
        <f t="shared" ca="1" si="53"/>
        <v>8</v>
      </c>
      <c r="T123" s="78"/>
      <c r="U123">
        <f>IF(Munka1!M82*Munka2!M82&lt;=0,1,0)</f>
        <v>1</v>
      </c>
      <c r="V123">
        <f>Munka1!K82</f>
        <v>1000060.9</v>
      </c>
      <c r="W123" s="79">
        <f t="shared" si="54"/>
        <v>2</v>
      </c>
      <c r="X123" s="81">
        <f t="shared" ca="1" si="55"/>
        <v>6</v>
      </c>
      <c r="Y123" t="s">
        <v>420</v>
      </c>
      <c r="AA123">
        <v>120</v>
      </c>
      <c r="AB123" s="1">
        <v>3.6840357626339997</v>
      </c>
      <c r="AC123" s="1">
        <v>0.82961957923366447</v>
      </c>
      <c r="AD123" s="1">
        <v>2.2327351092629457</v>
      </c>
    </row>
    <row r="124" spans="1:30">
      <c r="D124">
        <f t="shared" ca="1" si="48"/>
        <v>1</v>
      </c>
      <c r="E124">
        <f t="shared" si="49"/>
        <v>18</v>
      </c>
      <c r="F124">
        <f t="shared" si="46"/>
        <v>5</v>
      </c>
      <c r="G124">
        <f t="shared" si="50"/>
        <v>10</v>
      </c>
      <c r="H124">
        <f t="shared" si="51"/>
        <v>13</v>
      </c>
      <c r="I124">
        <f t="shared" si="51"/>
        <v>13</v>
      </c>
      <c r="J124">
        <f t="shared" si="51"/>
        <v>18</v>
      </c>
      <c r="K124">
        <f t="shared" si="51"/>
        <v>17</v>
      </c>
      <c r="L124">
        <f t="shared" si="51"/>
        <v>20</v>
      </c>
      <c r="M124">
        <f t="shared" si="51"/>
        <v>20</v>
      </c>
      <c r="N124">
        <f t="shared" ca="1" si="51"/>
        <v>17</v>
      </c>
      <c r="O124">
        <f t="shared" ca="1" si="51"/>
        <v>19</v>
      </c>
      <c r="P124">
        <f t="shared" ca="1" si="51"/>
        <v>14</v>
      </c>
      <c r="Q124">
        <v>1000000</v>
      </c>
      <c r="R124" s="77">
        <f t="shared" ca="1" si="52"/>
        <v>16.777777777777779</v>
      </c>
      <c r="S124">
        <f t="shared" ca="1" si="53"/>
        <v>19</v>
      </c>
      <c r="U124">
        <f>IF(Munka1!M83*Munka2!M83&lt;=0,1,0)</f>
        <v>1</v>
      </c>
      <c r="V124">
        <f>Munka1!K83</f>
        <v>1000044.9</v>
      </c>
      <c r="W124">
        <f t="shared" si="54"/>
        <v>3</v>
      </c>
      <c r="X124">
        <f t="shared" ca="1" si="55"/>
        <v>16</v>
      </c>
      <c r="AA124">
        <v>121</v>
      </c>
      <c r="AB124" s="1">
        <v>5.0142721304406423</v>
      </c>
      <c r="AC124" s="1">
        <v>0.49971998835177106</v>
      </c>
      <c r="AD124" s="1">
        <v>2.1244974772826262</v>
      </c>
    </row>
    <row r="125" spans="1:30">
      <c r="D125">
        <f t="shared" ca="1" si="48"/>
        <v>-5</v>
      </c>
      <c r="E125">
        <f t="shared" si="49"/>
        <v>15</v>
      </c>
      <c r="F125">
        <f t="shared" si="46"/>
        <v>7</v>
      </c>
      <c r="G125">
        <f t="shared" si="50"/>
        <v>11</v>
      </c>
      <c r="H125">
        <f t="shared" si="51"/>
        <v>4</v>
      </c>
      <c r="I125">
        <f t="shared" si="51"/>
        <v>16</v>
      </c>
      <c r="J125">
        <f t="shared" si="51"/>
        <v>14</v>
      </c>
      <c r="K125">
        <f t="shared" si="51"/>
        <v>14</v>
      </c>
      <c r="L125">
        <f t="shared" si="51"/>
        <v>15</v>
      </c>
      <c r="M125">
        <f t="shared" si="51"/>
        <v>1</v>
      </c>
      <c r="N125">
        <f t="shared" ca="1" si="51"/>
        <v>9</v>
      </c>
      <c r="O125">
        <f t="shared" ca="1" si="51"/>
        <v>16</v>
      </c>
      <c r="P125">
        <f t="shared" ca="1" si="51"/>
        <v>8</v>
      </c>
      <c r="Q125">
        <v>1000000</v>
      </c>
      <c r="R125" s="77">
        <f t="shared" ca="1" si="52"/>
        <v>10.777777777777779</v>
      </c>
      <c r="S125">
        <f t="shared" ca="1" si="53"/>
        <v>10</v>
      </c>
      <c r="U125">
        <f>IF(Munka1!M84*Munka2!M84&lt;=0,1,0)</f>
        <v>1</v>
      </c>
      <c r="V125">
        <f>Munka1!K84</f>
        <v>1000004.9</v>
      </c>
      <c r="W125">
        <f t="shared" si="54"/>
        <v>7</v>
      </c>
      <c r="X125">
        <f t="shared" ca="1" si="55"/>
        <v>3</v>
      </c>
      <c r="AA125">
        <v>122</v>
      </c>
      <c r="AB125" s="1">
        <v>0.80797736475940929</v>
      </c>
      <c r="AC125" s="1">
        <v>1.0364974718537943</v>
      </c>
      <c r="AD125" s="1">
        <v>2.970022752167798</v>
      </c>
    </row>
    <row r="126" spans="1:30">
      <c r="D126">
        <f t="shared" ca="1" si="48"/>
        <v>6</v>
      </c>
      <c r="E126">
        <f t="shared" si="49"/>
        <v>12</v>
      </c>
      <c r="F126">
        <f t="shared" si="46"/>
        <v>8</v>
      </c>
      <c r="G126">
        <f t="shared" si="50"/>
        <v>12</v>
      </c>
      <c r="H126">
        <f t="shared" si="51"/>
        <v>17</v>
      </c>
      <c r="I126">
        <f t="shared" si="51"/>
        <v>19</v>
      </c>
      <c r="J126">
        <f t="shared" si="51"/>
        <v>16</v>
      </c>
      <c r="K126">
        <f t="shared" si="51"/>
        <v>19</v>
      </c>
      <c r="L126">
        <f t="shared" si="51"/>
        <v>13</v>
      </c>
      <c r="M126">
        <f t="shared" si="51"/>
        <v>10</v>
      </c>
      <c r="N126">
        <f t="shared" ca="1" si="51"/>
        <v>15</v>
      </c>
      <c r="O126">
        <f t="shared" ca="1" si="51"/>
        <v>20</v>
      </c>
      <c r="P126">
        <f t="shared" ca="1" si="51"/>
        <v>19</v>
      </c>
      <c r="Q126">
        <v>1000000</v>
      </c>
      <c r="R126" s="77">
        <f t="shared" ca="1" si="52"/>
        <v>16.444444444444443</v>
      </c>
      <c r="S126">
        <f t="shared" ca="1" si="53"/>
        <v>18</v>
      </c>
      <c r="U126">
        <f>IF(Munka1!M85*Munka2!M85&lt;=0,1,0)</f>
        <v>1</v>
      </c>
      <c r="V126">
        <f>Munka1!K85</f>
        <v>999997.9</v>
      </c>
      <c r="W126">
        <f t="shared" si="54"/>
        <v>10</v>
      </c>
      <c r="X126">
        <f t="shared" ca="1" si="55"/>
        <v>8</v>
      </c>
      <c r="AA126">
        <v>123</v>
      </c>
      <c r="AB126" s="1">
        <v>5.0243844045906814</v>
      </c>
      <c r="AC126" s="1">
        <v>0.29390039312294108</v>
      </c>
      <c r="AD126" s="1">
        <v>2.7588075925892501</v>
      </c>
    </row>
    <row r="127" spans="1:30">
      <c r="D127">
        <f t="shared" ca="1" si="48"/>
        <v>-2</v>
      </c>
      <c r="E127">
        <f t="shared" si="49"/>
        <v>9</v>
      </c>
      <c r="F127">
        <f t="shared" si="46"/>
        <v>9</v>
      </c>
      <c r="G127">
        <f t="shared" si="50"/>
        <v>13</v>
      </c>
      <c r="H127">
        <f t="shared" si="51"/>
        <v>1</v>
      </c>
      <c r="I127">
        <f t="shared" si="51"/>
        <v>7</v>
      </c>
      <c r="J127">
        <f t="shared" si="51"/>
        <v>9</v>
      </c>
      <c r="K127">
        <f t="shared" si="51"/>
        <v>10</v>
      </c>
      <c r="L127">
        <f t="shared" si="51"/>
        <v>11</v>
      </c>
      <c r="M127">
        <f t="shared" si="51"/>
        <v>1</v>
      </c>
      <c r="N127">
        <f t="shared" ca="1" si="51"/>
        <v>11</v>
      </c>
      <c r="O127">
        <f t="shared" ca="1" si="51"/>
        <v>9</v>
      </c>
      <c r="P127">
        <f t="shared" ca="1" si="51"/>
        <v>13</v>
      </c>
      <c r="Q127">
        <v>1000000</v>
      </c>
      <c r="R127" s="77">
        <f t="shared" ca="1" si="52"/>
        <v>8</v>
      </c>
      <c r="S127">
        <f t="shared" ca="1" si="53"/>
        <v>7</v>
      </c>
      <c r="U127">
        <f>IF(Munka1!M86*Munka2!M86&lt;=0,1,0)</f>
        <v>1</v>
      </c>
      <c r="V127">
        <f>Munka1!K86</f>
        <v>1000003.9</v>
      </c>
      <c r="W127">
        <f t="shared" si="54"/>
        <v>8</v>
      </c>
      <c r="X127">
        <f t="shared" ca="1" si="55"/>
        <v>-1</v>
      </c>
      <c r="AA127">
        <v>124</v>
      </c>
      <c r="AB127" s="1">
        <v>1.7721096619260472</v>
      </c>
      <c r="AC127" s="1">
        <v>0.49264547096977845</v>
      </c>
      <c r="AD127" s="1">
        <v>1.7227717579099213</v>
      </c>
    </row>
    <row r="128" spans="1:30">
      <c r="D128">
        <f t="shared" ca="1" si="48"/>
        <v>2</v>
      </c>
      <c r="E128">
        <f t="shared" si="49"/>
        <v>18</v>
      </c>
      <c r="F128">
        <f t="shared" si="46"/>
        <v>5</v>
      </c>
      <c r="G128">
        <f t="shared" si="50"/>
        <v>14</v>
      </c>
      <c r="H128">
        <f t="shared" si="51"/>
        <v>18</v>
      </c>
      <c r="I128">
        <f t="shared" si="51"/>
        <v>18</v>
      </c>
      <c r="J128">
        <f t="shared" si="51"/>
        <v>19</v>
      </c>
      <c r="K128">
        <f t="shared" si="51"/>
        <v>16</v>
      </c>
      <c r="L128">
        <f t="shared" si="51"/>
        <v>17</v>
      </c>
      <c r="M128">
        <f t="shared" si="51"/>
        <v>18</v>
      </c>
      <c r="N128">
        <f t="shared" ca="1" si="51"/>
        <v>19</v>
      </c>
      <c r="O128">
        <f t="shared" ca="1" si="51"/>
        <v>17</v>
      </c>
      <c r="P128">
        <f t="shared" ca="1" si="51"/>
        <v>20</v>
      </c>
      <c r="Q128">
        <v>1000000</v>
      </c>
      <c r="R128" s="77">
        <f t="shared" ca="1" si="52"/>
        <v>18</v>
      </c>
      <c r="S128">
        <f t="shared" ca="1" si="53"/>
        <v>20</v>
      </c>
      <c r="U128">
        <f>IF(Munka1!M87*Munka2!M87&lt;=0,1,0)</f>
        <v>1</v>
      </c>
      <c r="V128">
        <f>Munka1!K87</f>
        <v>999934.9</v>
      </c>
      <c r="W128">
        <f t="shared" si="54"/>
        <v>20</v>
      </c>
      <c r="X128">
        <f t="shared" ca="1" si="55"/>
        <v>0</v>
      </c>
      <c r="AA128">
        <v>125</v>
      </c>
      <c r="AB128" s="1">
        <v>4.3544316476179752</v>
      </c>
      <c r="AC128" s="1">
        <v>0.63881457166850986</v>
      </c>
      <c r="AD128" s="1">
        <v>2.5344824713582854</v>
      </c>
    </row>
    <row r="129" spans="4:30">
      <c r="D129">
        <f t="shared" ca="1" si="48"/>
        <v>3</v>
      </c>
      <c r="E129">
        <f t="shared" si="49"/>
        <v>3</v>
      </c>
      <c r="F129">
        <f t="shared" si="46"/>
        <v>12</v>
      </c>
      <c r="G129">
        <f t="shared" si="50"/>
        <v>15</v>
      </c>
      <c r="H129">
        <f t="shared" si="51"/>
        <v>7</v>
      </c>
      <c r="I129">
        <f t="shared" si="51"/>
        <v>5</v>
      </c>
      <c r="J129">
        <f t="shared" si="51"/>
        <v>5</v>
      </c>
      <c r="K129">
        <f t="shared" si="51"/>
        <v>5</v>
      </c>
      <c r="L129">
        <f t="shared" si="51"/>
        <v>8</v>
      </c>
      <c r="M129">
        <f t="shared" si="51"/>
        <v>10</v>
      </c>
      <c r="N129">
        <f t="shared" ca="1" si="51"/>
        <v>7</v>
      </c>
      <c r="O129">
        <f t="shared" ca="1" si="51"/>
        <v>5</v>
      </c>
      <c r="P129">
        <f t="shared" ca="1" si="51"/>
        <v>7</v>
      </c>
      <c r="Q129">
        <v>1000000</v>
      </c>
      <c r="R129" s="77">
        <f t="shared" ca="1" si="52"/>
        <v>6.5555555555555554</v>
      </c>
      <c r="S129">
        <f t="shared" ca="1" si="53"/>
        <v>6</v>
      </c>
      <c r="U129">
        <f>IF(Munka1!M88*Munka2!M88&lt;=0,1,0)</f>
        <v>1</v>
      </c>
      <c r="V129">
        <f>Munka1!K88</f>
        <v>1000044.9</v>
      </c>
      <c r="W129">
        <f t="shared" si="54"/>
        <v>3</v>
      </c>
      <c r="X129">
        <f t="shared" ca="1" si="55"/>
        <v>3</v>
      </c>
      <c r="AA129">
        <v>126</v>
      </c>
      <c r="AB129" s="1">
        <v>5.1500519014661625</v>
      </c>
      <c r="AC129" s="1">
        <v>1.0047002574657953</v>
      </c>
      <c r="AD129" s="1">
        <v>2.8701632241746657</v>
      </c>
    </row>
    <row r="130" spans="4:30">
      <c r="D130">
        <f t="shared" ca="1" si="48"/>
        <v>-2</v>
      </c>
      <c r="E130">
        <f t="shared" si="49"/>
        <v>18</v>
      </c>
      <c r="F130">
        <f t="shared" si="46"/>
        <v>5</v>
      </c>
      <c r="G130">
        <f t="shared" si="50"/>
        <v>16</v>
      </c>
      <c r="H130">
        <f t="shared" si="51"/>
        <v>3</v>
      </c>
      <c r="I130">
        <f t="shared" si="51"/>
        <v>14</v>
      </c>
      <c r="J130">
        <f t="shared" si="51"/>
        <v>17</v>
      </c>
      <c r="K130">
        <f t="shared" si="51"/>
        <v>4</v>
      </c>
      <c r="L130">
        <f t="shared" si="51"/>
        <v>18</v>
      </c>
      <c r="M130">
        <f t="shared" si="51"/>
        <v>18</v>
      </c>
      <c r="N130">
        <f t="shared" ca="1" si="51"/>
        <v>20</v>
      </c>
      <c r="O130">
        <f t="shared" ca="1" si="51"/>
        <v>15</v>
      </c>
      <c r="P130">
        <f t="shared" ca="1" si="51"/>
        <v>16</v>
      </c>
      <c r="Q130">
        <v>1000000</v>
      </c>
      <c r="R130" s="77">
        <f t="shared" ca="1" si="52"/>
        <v>13.888888888888889</v>
      </c>
      <c r="S130">
        <f t="shared" ca="1" si="53"/>
        <v>16</v>
      </c>
      <c r="U130">
        <f>IF(Munka1!M89*Munka2!M89&lt;=0,1,0)</f>
        <v>1</v>
      </c>
      <c r="V130">
        <f>Munka1!K89</f>
        <v>999997.9</v>
      </c>
      <c r="W130">
        <f t="shared" si="54"/>
        <v>10</v>
      </c>
      <c r="X130">
        <f t="shared" ca="1" si="55"/>
        <v>6</v>
      </c>
      <c r="AA130">
        <v>127</v>
      </c>
      <c r="AB130" s="1">
        <v>0.60452492464899676</v>
      </c>
      <c r="AC130" s="1">
        <v>1.088338704863125</v>
      </c>
      <c r="AD130" s="1">
        <v>1.3693855945213484</v>
      </c>
    </row>
    <row r="131" spans="4:30">
      <c r="D131">
        <f t="shared" ca="1" si="48"/>
        <v>2</v>
      </c>
      <c r="E131">
        <f t="shared" si="49"/>
        <v>12</v>
      </c>
      <c r="F131">
        <f t="shared" si="46"/>
        <v>8</v>
      </c>
      <c r="G131">
        <f t="shared" si="50"/>
        <v>17</v>
      </c>
      <c r="H131">
        <f t="shared" si="51"/>
        <v>20</v>
      </c>
      <c r="I131">
        <f t="shared" si="51"/>
        <v>9</v>
      </c>
      <c r="J131">
        <f t="shared" si="51"/>
        <v>15</v>
      </c>
      <c r="K131">
        <f t="shared" si="51"/>
        <v>7</v>
      </c>
      <c r="L131">
        <f t="shared" si="51"/>
        <v>14</v>
      </c>
      <c r="M131">
        <f t="shared" si="51"/>
        <v>10</v>
      </c>
      <c r="N131">
        <f t="shared" ca="1" si="51"/>
        <v>16</v>
      </c>
      <c r="O131">
        <f t="shared" ca="1" si="51"/>
        <v>14</v>
      </c>
      <c r="P131">
        <f t="shared" ca="1" si="51"/>
        <v>10</v>
      </c>
      <c r="Q131">
        <v>1000000</v>
      </c>
      <c r="R131" s="77">
        <f t="shared" ca="1" si="52"/>
        <v>12.777777777777779</v>
      </c>
      <c r="S131">
        <f t="shared" ca="1" si="53"/>
        <v>14</v>
      </c>
      <c r="U131">
        <f>IF(Munka1!M90*Munka2!M90&lt;=0,1,0)</f>
        <v>1</v>
      </c>
      <c r="V131">
        <f>Munka1!K90</f>
        <v>999981.4</v>
      </c>
      <c r="W131">
        <f t="shared" si="54"/>
        <v>15</v>
      </c>
      <c r="X131">
        <f t="shared" ca="1" si="55"/>
        <v>-1</v>
      </c>
      <c r="AA131">
        <v>128</v>
      </c>
      <c r="AB131" s="1">
        <v>8.3299359661265804</v>
      </c>
      <c r="AC131" s="1">
        <v>0.68439907845624492</v>
      </c>
      <c r="AD131" s="1">
        <v>4.0232906668390864</v>
      </c>
    </row>
    <row r="132" spans="4:30">
      <c r="D132">
        <f t="shared" ca="1" si="48"/>
        <v>6</v>
      </c>
      <c r="E132">
        <f t="shared" si="49"/>
        <v>9</v>
      </c>
      <c r="F132">
        <f t="shared" si="46"/>
        <v>9</v>
      </c>
      <c r="G132">
        <f t="shared" si="50"/>
        <v>18</v>
      </c>
      <c r="H132">
        <f t="shared" ref="H132:P134" si="56">RANK(H108,H$91:H$110,1)</f>
        <v>16</v>
      </c>
      <c r="I132">
        <f t="shared" si="56"/>
        <v>12</v>
      </c>
      <c r="J132">
        <f t="shared" si="56"/>
        <v>11</v>
      </c>
      <c r="K132">
        <f t="shared" si="56"/>
        <v>11</v>
      </c>
      <c r="L132">
        <f t="shared" si="56"/>
        <v>10</v>
      </c>
      <c r="M132">
        <f t="shared" si="56"/>
        <v>17</v>
      </c>
      <c r="N132">
        <f t="shared" ca="1" si="56"/>
        <v>18</v>
      </c>
      <c r="O132">
        <f t="shared" ca="1" si="56"/>
        <v>8</v>
      </c>
      <c r="P132">
        <f t="shared" ca="1" si="56"/>
        <v>15</v>
      </c>
      <c r="Q132">
        <v>1000000</v>
      </c>
      <c r="R132" s="77">
        <f t="shared" ca="1" si="52"/>
        <v>13.111111111111111</v>
      </c>
      <c r="S132">
        <f t="shared" ca="1" si="53"/>
        <v>15</v>
      </c>
      <c r="U132">
        <f>IF(Munka1!M91*Munka2!M91&lt;=0,1,0)</f>
        <v>1</v>
      </c>
      <c r="V132">
        <f>Munka1!K91</f>
        <v>1000003.4</v>
      </c>
      <c r="W132">
        <f t="shared" si="54"/>
        <v>9</v>
      </c>
      <c r="X132">
        <f t="shared" ca="1" si="55"/>
        <v>6</v>
      </c>
      <c r="AA132">
        <v>129</v>
      </c>
      <c r="AB132" s="1">
        <v>1.5225968925541851</v>
      </c>
      <c r="AC132" s="1">
        <v>0.86631803698612231</v>
      </c>
      <c r="AD132" s="1">
        <v>1.9246002867118417</v>
      </c>
    </row>
    <row r="133" spans="4:30">
      <c r="D133">
        <f t="shared" ca="1" si="48"/>
        <v>0</v>
      </c>
      <c r="E133">
        <f t="shared" si="49"/>
        <v>9</v>
      </c>
      <c r="F133">
        <f t="shared" si="46"/>
        <v>9</v>
      </c>
      <c r="G133">
        <f t="shared" si="50"/>
        <v>19</v>
      </c>
      <c r="H133">
        <f t="shared" si="56"/>
        <v>11</v>
      </c>
      <c r="I133">
        <f t="shared" si="56"/>
        <v>11</v>
      </c>
      <c r="J133">
        <f t="shared" si="56"/>
        <v>8</v>
      </c>
      <c r="K133">
        <f t="shared" si="56"/>
        <v>15</v>
      </c>
      <c r="L133">
        <f t="shared" si="56"/>
        <v>9</v>
      </c>
      <c r="M133">
        <f t="shared" si="56"/>
        <v>1</v>
      </c>
      <c r="N133">
        <f t="shared" ca="1" si="56"/>
        <v>3</v>
      </c>
      <c r="O133">
        <f t="shared" ca="1" si="56"/>
        <v>10</v>
      </c>
      <c r="P133">
        <f t="shared" ca="1" si="56"/>
        <v>9</v>
      </c>
      <c r="Q133">
        <v>1000000</v>
      </c>
      <c r="R133" s="77">
        <f t="shared" ca="1" si="52"/>
        <v>8.5555555555555554</v>
      </c>
      <c r="S133">
        <f t="shared" ca="1" si="53"/>
        <v>9</v>
      </c>
      <c r="U133">
        <f>IF(Munka1!M92*Munka2!M92&lt;=0,1,0)</f>
        <v>1</v>
      </c>
      <c r="V133">
        <f>Munka1!K92</f>
        <v>1000006.9</v>
      </c>
      <c r="W133">
        <f t="shared" si="54"/>
        <v>6</v>
      </c>
      <c r="X133">
        <f t="shared" ca="1" si="55"/>
        <v>3</v>
      </c>
      <c r="AA133">
        <v>130</v>
      </c>
      <c r="AB133" s="1">
        <v>3.5215670106954744</v>
      </c>
      <c r="AC133" s="1">
        <v>0.96706989021389012</v>
      </c>
      <c r="AD133" s="1">
        <v>3.1867486636355196</v>
      </c>
    </row>
    <row r="134" spans="4:30">
      <c r="D134">
        <f t="shared" ca="1" si="48"/>
        <v>-2</v>
      </c>
      <c r="E134">
        <f t="shared" si="49"/>
        <v>7</v>
      </c>
      <c r="F134">
        <f t="shared" si="46"/>
        <v>10</v>
      </c>
      <c r="G134">
        <f t="shared" si="50"/>
        <v>20</v>
      </c>
      <c r="H134">
        <f t="shared" si="56"/>
        <v>6</v>
      </c>
      <c r="I134">
        <f t="shared" si="56"/>
        <v>8</v>
      </c>
      <c r="J134">
        <f t="shared" si="56"/>
        <v>6</v>
      </c>
      <c r="K134">
        <f t="shared" si="56"/>
        <v>12</v>
      </c>
      <c r="L134">
        <f t="shared" si="56"/>
        <v>4</v>
      </c>
      <c r="M134">
        <f t="shared" si="56"/>
        <v>1</v>
      </c>
      <c r="N134">
        <f t="shared" ca="1" si="56"/>
        <v>4</v>
      </c>
      <c r="O134">
        <f t="shared" ca="1" si="56"/>
        <v>6</v>
      </c>
      <c r="P134">
        <f t="shared" ca="1" si="56"/>
        <v>11</v>
      </c>
      <c r="Q134">
        <v>1000000</v>
      </c>
      <c r="R134" s="77">
        <f t="shared" ca="1" si="52"/>
        <v>6.4444444444444446</v>
      </c>
      <c r="S134">
        <f t="shared" ca="1" si="53"/>
        <v>5</v>
      </c>
      <c r="U134">
        <f>IF(Munka1!M93*Munka2!M93&lt;=0,1,0)</f>
        <v>1</v>
      </c>
      <c r="V134">
        <f>Munka1!K93</f>
        <v>1000034.9</v>
      </c>
      <c r="W134">
        <f t="shared" si="54"/>
        <v>5</v>
      </c>
      <c r="X134">
        <f t="shared" ca="1" si="55"/>
        <v>0</v>
      </c>
      <c r="AA134">
        <v>131</v>
      </c>
      <c r="AB134" s="1">
        <v>5.8076852065608753</v>
      </c>
      <c r="AC134" s="1">
        <v>0.5722308480675603</v>
      </c>
      <c r="AD134" s="1">
        <v>2.0417787471420952</v>
      </c>
    </row>
    <row r="135" spans="4:30">
      <c r="AA135">
        <v>132</v>
      </c>
      <c r="AB135" s="1">
        <v>3.5214529196449997</v>
      </c>
      <c r="AC135" s="1">
        <v>0.21594644040147457</v>
      </c>
      <c r="AD135" s="1">
        <v>1.1220121692558993</v>
      </c>
    </row>
    <row r="136" spans="4:30">
      <c r="AA136">
        <v>133</v>
      </c>
      <c r="AB136" s="1">
        <v>5.6311220838671732</v>
      </c>
      <c r="AC136" s="1">
        <v>0.79703050153445887</v>
      </c>
      <c r="AD136" s="1">
        <v>3.9986709094375916</v>
      </c>
    </row>
    <row r="137" spans="4:30">
      <c r="AA137">
        <v>134</v>
      </c>
      <c r="AB137" s="1">
        <v>4.0024737129325683</v>
      </c>
      <c r="AC137" s="1">
        <v>1.1678697856435334</v>
      </c>
      <c r="AD137" s="1">
        <v>2.6197951513040372</v>
      </c>
    </row>
    <row r="138" spans="4:30">
      <c r="AA138">
        <v>135</v>
      </c>
      <c r="AB138" s="1">
        <v>1.9246292504432834</v>
      </c>
      <c r="AC138" s="1">
        <v>2.2924786194526816</v>
      </c>
      <c r="AD138" s="1">
        <v>3.9658290566152945</v>
      </c>
    </row>
    <row r="139" spans="4:30">
      <c r="AA139">
        <v>136</v>
      </c>
      <c r="AB139" s="1">
        <v>2.0087177671673944</v>
      </c>
      <c r="AC139" s="1">
        <v>0.89717069944970307</v>
      </c>
      <c r="AD139" s="1">
        <v>2.1128677211988194</v>
      </c>
    </row>
    <row r="140" spans="4:30">
      <c r="AA140">
        <v>137</v>
      </c>
      <c r="AB140" s="1">
        <v>1.7879906663699106</v>
      </c>
      <c r="AC140" s="1">
        <v>0.53667090085292524</v>
      </c>
      <c r="AD140" s="1">
        <v>1.754840693572282</v>
      </c>
    </row>
    <row r="141" spans="4:30">
      <c r="AA141">
        <v>138</v>
      </c>
      <c r="AB141" s="1">
        <v>4.0744002950219356</v>
      </c>
      <c r="AC141" s="1">
        <v>1.0696688661366653</v>
      </c>
      <c r="AD141" s="1">
        <v>2.5280155099767674</v>
      </c>
    </row>
    <row r="142" spans="4:30">
      <c r="AA142">
        <v>139</v>
      </c>
      <c r="AB142" s="1">
        <v>5.3126020458813867</v>
      </c>
      <c r="AC142" s="1">
        <v>0.83173192325447953</v>
      </c>
      <c r="AD142" s="1">
        <v>1.807775532451225</v>
      </c>
    </row>
    <row r="143" spans="4:30">
      <c r="AA143">
        <v>140</v>
      </c>
      <c r="AB143" s="1">
        <v>4.7698429792238102</v>
      </c>
      <c r="AC143" s="1">
        <v>0.76928407003455723</v>
      </c>
      <c r="AD143" s="1">
        <v>2.6189930061716207</v>
      </c>
    </row>
    <row r="144" spans="4:30">
      <c r="AA144">
        <v>141</v>
      </c>
      <c r="AB144" s="1">
        <v>2.9926443091480901</v>
      </c>
      <c r="AC144" s="1">
        <v>0.69249648609015146</v>
      </c>
      <c r="AD144" s="1">
        <v>1.1808351516824154</v>
      </c>
    </row>
    <row r="145" spans="27:30">
      <c r="AA145">
        <v>142</v>
      </c>
      <c r="AB145" s="1">
        <v>0.20701286911105243</v>
      </c>
      <c r="AC145" s="1">
        <v>0.99955701421644627</v>
      </c>
      <c r="AD145" s="1">
        <v>2.363602430161214</v>
      </c>
    </row>
    <row r="146" spans="27:30">
      <c r="AA146">
        <v>143</v>
      </c>
      <c r="AB146" s="1">
        <v>2.8992742621475784</v>
      </c>
      <c r="AC146" s="1">
        <v>0.86074785814112453</v>
      </c>
      <c r="AD146" s="1">
        <v>2.2730940136974427</v>
      </c>
    </row>
    <row r="147" spans="27:30">
      <c r="AA147">
        <v>144</v>
      </c>
      <c r="AB147" s="1">
        <v>2.2763168857686438</v>
      </c>
      <c r="AC147" s="1">
        <v>0.38901925501680373</v>
      </c>
      <c r="AD147" s="1">
        <v>2.5002807098022899</v>
      </c>
    </row>
    <row r="148" spans="27:30">
      <c r="AA148">
        <v>145</v>
      </c>
      <c r="AB148" s="1">
        <v>4.3303662737182718</v>
      </c>
      <c r="AC148" s="1">
        <v>1.0184302184721745</v>
      </c>
      <c r="AD148" s="1">
        <v>1.0196619296518348</v>
      </c>
    </row>
    <row r="149" spans="27:30">
      <c r="AA149">
        <v>146</v>
      </c>
      <c r="AB149" s="1">
        <v>8.2263054392908117</v>
      </c>
      <c r="AC149" s="1">
        <v>0.55526884865342296</v>
      </c>
      <c r="AD149" s="1">
        <v>4.0356208262092572</v>
      </c>
    </row>
    <row r="150" spans="27:30">
      <c r="AA150">
        <v>147</v>
      </c>
      <c r="AB150" s="1">
        <v>3.1603211222970846</v>
      </c>
      <c r="AC150" s="1">
        <v>0.93014132167248642</v>
      </c>
      <c r="AD150" s="1">
        <v>2.2393602303868407</v>
      </c>
    </row>
    <row r="151" spans="27:30">
      <c r="AA151">
        <v>148</v>
      </c>
      <c r="AB151" s="1">
        <v>0.22543408241562743</v>
      </c>
      <c r="AC151" s="1">
        <v>0.92675364698764318</v>
      </c>
      <c r="AD151" s="1">
        <v>2.8375623556685472</v>
      </c>
    </row>
    <row r="152" spans="27:30">
      <c r="AA152">
        <v>149</v>
      </c>
      <c r="AB152" s="1">
        <v>1.74899803267924</v>
      </c>
      <c r="AC152" s="1">
        <v>0.88953750479039506</v>
      </c>
      <c r="AD152" s="1">
        <v>2.2707392803801931</v>
      </c>
    </row>
    <row r="153" spans="27:30">
      <c r="AA153">
        <v>150</v>
      </c>
      <c r="AB153" s="1">
        <v>1.9585246063639614</v>
      </c>
      <c r="AC153" s="1">
        <v>1.0448842846840178</v>
      </c>
      <c r="AD153" s="1">
        <v>2.5110266079329766</v>
      </c>
    </row>
    <row r="154" spans="27:30">
      <c r="AA154">
        <v>151</v>
      </c>
      <c r="AB154" s="1">
        <v>5.493368109622188</v>
      </c>
      <c r="AC154" s="1">
        <v>0.3356373638662512</v>
      </c>
      <c r="AD154" s="1">
        <v>1.7045330970414698</v>
      </c>
    </row>
    <row r="155" spans="27:30">
      <c r="AA155">
        <v>152</v>
      </c>
      <c r="AB155" s="1">
        <v>6.7184259567782876</v>
      </c>
      <c r="AC155" s="1">
        <v>0.90197984768260364</v>
      </c>
      <c r="AD155" s="1">
        <v>4.4756346183219087</v>
      </c>
    </row>
    <row r="156" spans="27:30">
      <c r="AA156">
        <v>153</v>
      </c>
      <c r="AB156" s="1">
        <v>7.9644433916816633</v>
      </c>
      <c r="AC156" s="1">
        <v>0.55640920941960925</v>
      </c>
      <c r="AD156" s="1">
        <v>2.2673794400125109</v>
      </c>
    </row>
    <row r="157" spans="27:30">
      <c r="AA157">
        <v>154</v>
      </c>
      <c r="AB157" s="1">
        <v>4.0673859248113864</v>
      </c>
      <c r="AC157" s="1">
        <v>0.95558547285909523</v>
      </c>
      <c r="AD157" s="1">
        <v>2.2131417615285995</v>
      </c>
    </row>
    <row r="158" spans="27:30">
      <c r="AA158">
        <v>155</v>
      </c>
      <c r="AB158" s="1">
        <v>3.8813962765393133</v>
      </c>
      <c r="AC158" s="1">
        <v>0.84500536115353553</v>
      </c>
      <c r="AD158" s="1">
        <v>1.9615330019968873</v>
      </c>
    </row>
    <row r="159" spans="27:30">
      <c r="AA159">
        <v>156</v>
      </c>
      <c r="AB159" s="1">
        <v>7.6016468547117348</v>
      </c>
      <c r="AC159" s="1">
        <v>0.73610033558826771</v>
      </c>
      <c r="AD159" s="1">
        <v>1.4654816987256245</v>
      </c>
    </row>
    <row r="160" spans="27:30">
      <c r="AA160">
        <v>157</v>
      </c>
      <c r="AB160" s="1">
        <v>7.1752323757855354</v>
      </c>
      <c r="AC160" s="1">
        <v>0.5364939956241368</v>
      </c>
      <c r="AD160" s="1">
        <v>2.8850682898348481</v>
      </c>
    </row>
    <row r="161" spans="2:30">
      <c r="AA161">
        <v>158</v>
      </c>
      <c r="AB161" s="1">
        <v>1.5859806918384853</v>
      </c>
      <c r="AC161" s="1">
        <v>0.7421580261110643</v>
      </c>
      <c r="AD161" s="1">
        <v>3.0517341560429139</v>
      </c>
    </row>
    <row r="162" spans="2:30">
      <c r="AA162">
        <v>159</v>
      </c>
      <c r="AB162" s="1">
        <v>3.1718095909413249</v>
      </c>
      <c r="AC162" s="1">
        <v>0.14546059487270166</v>
      </c>
      <c r="AD162" s="1">
        <v>2.5415556443915084</v>
      </c>
    </row>
    <row r="163" spans="2:30">
      <c r="AA163">
        <v>160</v>
      </c>
      <c r="AB163" s="1">
        <v>4.9137042227975503</v>
      </c>
      <c r="AC163" s="1">
        <v>0.59118838123436424</v>
      </c>
      <c r="AD163" s="1">
        <v>0.5888276194711286</v>
      </c>
    </row>
    <row r="164" spans="2:30">
      <c r="AA164">
        <v>161</v>
      </c>
      <c r="AB164" s="1">
        <v>4.9915121307147343</v>
      </c>
      <c r="AC164" s="1">
        <v>0.70995647748672619</v>
      </c>
      <c r="AD164" s="1">
        <v>1.6611753111504666</v>
      </c>
    </row>
    <row r="165" spans="2:30">
      <c r="AA165">
        <v>162</v>
      </c>
      <c r="AB165" s="1">
        <v>3.1584999089934875</v>
      </c>
      <c r="AC165" s="1">
        <v>0.41626427385432796</v>
      </c>
      <c r="AD165" s="1">
        <v>1.8938652944632495</v>
      </c>
    </row>
    <row r="166" spans="2:30">
      <c r="AA166">
        <v>163</v>
      </c>
      <c r="AB166" s="1">
        <v>5.3333706789957613</v>
      </c>
      <c r="AC166" s="1">
        <v>0.59001555287766083</v>
      </c>
      <c r="AD166" s="1">
        <v>2.6746549185356878</v>
      </c>
    </row>
    <row r="167" spans="2:30">
      <c r="AA167">
        <v>164</v>
      </c>
      <c r="AB167" s="1">
        <v>7.9909701829052597</v>
      </c>
      <c r="AC167" s="1">
        <v>0.60357305957948859</v>
      </c>
      <c r="AD167" s="1">
        <v>2.6877905918723135</v>
      </c>
    </row>
    <row r="168" spans="2:30">
      <c r="AA168">
        <v>165</v>
      </c>
      <c r="AB168" s="1">
        <v>7.1619100997846505</v>
      </c>
      <c r="AC168" s="1">
        <v>0.92979468204583327</v>
      </c>
      <c r="AD168" s="1">
        <v>2.5759133431882537</v>
      </c>
    </row>
    <row r="169" spans="2:30">
      <c r="AA169">
        <v>166</v>
      </c>
      <c r="AB169" s="1">
        <v>2.8759486239049195</v>
      </c>
      <c r="AC169" s="1">
        <v>1.1592393996142525</v>
      </c>
      <c r="AD169" s="1">
        <v>3.1009130005042755</v>
      </c>
    </row>
    <row r="170" spans="2:30">
      <c r="AA170">
        <v>167</v>
      </c>
      <c r="AB170" s="1">
        <v>8.6407289156564548</v>
      </c>
      <c r="AC170" s="1">
        <v>0.52279763424157188</v>
      </c>
      <c r="AD170" s="1">
        <v>2.4623818139850888</v>
      </c>
    </row>
    <row r="171" spans="2:30">
      <c r="AA171">
        <v>168</v>
      </c>
      <c r="AB171" s="1">
        <v>0.69613092157573642</v>
      </c>
      <c r="AC171" s="1">
        <v>0.90909863404066849</v>
      </c>
      <c r="AD171" s="1">
        <v>1.6233908360045062</v>
      </c>
    </row>
    <row r="172" spans="2:30">
      <c r="AA172">
        <v>169</v>
      </c>
      <c r="AB172" s="1">
        <v>4.8982448558312957</v>
      </c>
      <c r="AC172" s="1">
        <v>0.45819547462190835</v>
      </c>
      <c r="AD172" s="1">
        <v>2.4148109094094896</v>
      </c>
    </row>
    <row r="173" spans="2:30">
      <c r="AA173">
        <v>170</v>
      </c>
      <c r="AB173" s="1">
        <v>4.9003324909062034</v>
      </c>
      <c r="AC173" s="1">
        <v>0.39290838693105756</v>
      </c>
      <c r="AD173" s="1">
        <v>2.0435562701385392</v>
      </c>
    </row>
    <row r="174" spans="2:30">
      <c r="C174" t="s">
        <v>39</v>
      </c>
      <c r="D174" t="s">
        <v>45</v>
      </c>
      <c r="E174" t="s">
        <v>58</v>
      </c>
      <c r="F174" t="s">
        <v>59</v>
      </c>
      <c r="G174" t="s">
        <v>60</v>
      </c>
      <c r="H174" t="s">
        <v>61</v>
      </c>
      <c r="I174" t="s">
        <v>62</v>
      </c>
      <c r="J174" t="s">
        <v>63</v>
      </c>
      <c r="K174" t="s">
        <v>64</v>
      </c>
      <c r="L174" t="s">
        <v>65</v>
      </c>
      <c r="M174" t="s">
        <v>66</v>
      </c>
      <c r="AA174">
        <v>171</v>
      </c>
      <c r="AB174" s="1">
        <v>3.66572353028806</v>
      </c>
      <c r="AC174" s="1">
        <v>0.90435457100149419</v>
      </c>
      <c r="AD174" s="1">
        <v>4.0002601806118996</v>
      </c>
    </row>
    <row r="175" spans="2:30">
      <c r="B175" t="s">
        <v>75</v>
      </c>
      <c r="C175">
        <v>1</v>
      </c>
      <c r="D175">
        <v>1</v>
      </c>
      <c r="E175">
        <v>-1</v>
      </c>
      <c r="F175">
        <v>-1</v>
      </c>
      <c r="G175">
        <v>-1</v>
      </c>
      <c r="H175">
        <v>-1</v>
      </c>
      <c r="I175">
        <v>-1</v>
      </c>
      <c r="J175">
        <v>-1</v>
      </c>
      <c r="K175">
        <v>-1</v>
      </c>
      <c r="L175">
        <v>-1</v>
      </c>
      <c r="M175">
        <v>-1</v>
      </c>
      <c r="AA175">
        <v>172</v>
      </c>
      <c r="AB175" s="1">
        <v>2.4665967766047081</v>
      </c>
      <c r="AC175" s="1">
        <v>0.7637209895568069</v>
      </c>
      <c r="AD175" s="1">
        <v>1.6670541228107507</v>
      </c>
    </row>
    <row r="176" spans="2:30">
      <c r="B176" t="s">
        <v>76</v>
      </c>
      <c r="C176">
        <v>1000000</v>
      </c>
      <c r="AA176">
        <v>173</v>
      </c>
      <c r="AB176" s="1">
        <v>5.7100901527866021</v>
      </c>
      <c r="AC176" s="1">
        <v>0.34816478288400599</v>
      </c>
      <c r="AD176" s="1">
        <v>2.6294561916021961</v>
      </c>
    </row>
    <row r="177" spans="2:30">
      <c r="AA177">
        <v>174</v>
      </c>
      <c r="AB177" s="1">
        <v>6.607872448240979</v>
      </c>
      <c r="AC177" s="1">
        <v>0.76470288923614682</v>
      </c>
      <c r="AD177" s="1">
        <v>1.633035139301916</v>
      </c>
    </row>
    <row r="178" spans="2:30" ht="31.2">
      <c r="B178" s="52"/>
      <c r="C178" s="52" t="s">
        <v>78</v>
      </c>
      <c r="D178" s="52" t="s">
        <v>57</v>
      </c>
      <c r="E178" s="52" t="s">
        <v>39</v>
      </c>
      <c r="F178" s="65" t="s">
        <v>80</v>
      </c>
      <c r="G178" s="52" t="s">
        <v>79</v>
      </c>
      <c r="AA178">
        <v>175</v>
      </c>
      <c r="AB178" s="1">
        <v>3.7517580163895428</v>
      </c>
      <c r="AC178" s="1">
        <v>0.49350304550858209</v>
      </c>
      <c r="AD178" s="1">
        <v>1.763043149994201</v>
      </c>
    </row>
    <row r="179" spans="2:30">
      <c r="B179" s="65" t="s">
        <v>77</v>
      </c>
      <c r="C179" s="52">
        <f ca="1">INDEX($A$91:$A$110, MATCH(MAX($M$190:$M$209), $M$190:$M$209, 0))</f>
        <v>2</v>
      </c>
      <c r="D179" s="52" t="str">
        <f ca="1">INDEX($B$91:$B$110, MATCH(MAX($M$190:$M$209), $M$190:$M$209, 0))</f>
        <v>szorzat</v>
      </c>
      <c r="E179" s="52">
        <f ca="1">INDEX($F$91:$F$110, MATCH(MAX($M$190:$M$209), $M$190:$M$209, 0))</f>
        <v>14</v>
      </c>
      <c r="F179" s="2">
        <f ca="1">MAX($M$190:$M$209)</f>
        <v>0.5</v>
      </c>
      <c r="G179" s="2">
        <f ca="1">$C$176*(1-F179)</f>
        <v>500000</v>
      </c>
      <c r="AA179">
        <v>176</v>
      </c>
      <c r="AB179" s="1">
        <v>5.137622811085941</v>
      </c>
      <c r="AC179" s="1">
        <v>0.72253426809258181</v>
      </c>
      <c r="AD179" s="1">
        <v>1.327102937111925</v>
      </c>
    </row>
    <row r="180" spans="2:30">
      <c r="AA180">
        <v>177</v>
      </c>
      <c r="AB180" s="1">
        <v>1.5336608361065327</v>
      </c>
      <c r="AC180" s="1">
        <v>1.0611857918684549</v>
      </c>
      <c r="AD180" s="1">
        <v>1.7127677920850182</v>
      </c>
    </row>
    <row r="181" spans="2:30" ht="31.2">
      <c r="B181" s="52"/>
      <c r="C181" s="52" t="s">
        <v>78</v>
      </c>
      <c r="D181" s="52" t="s">
        <v>57</v>
      </c>
      <c r="E181" s="52" t="s">
        <v>39</v>
      </c>
      <c r="F181" s="65" t="s">
        <v>80</v>
      </c>
      <c r="G181" s="52" t="s">
        <v>79</v>
      </c>
      <c r="AA181">
        <v>178</v>
      </c>
      <c r="AB181" s="1">
        <v>0.9937105612761179</v>
      </c>
      <c r="AC181" s="1">
        <v>1.1138572860884586</v>
      </c>
      <c r="AD181" s="1">
        <v>2.2308164792875775</v>
      </c>
    </row>
    <row r="182" spans="2:30">
      <c r="B182" s="65" t="s">
        <v>81</v>
      </c>
      <c r="C182" s="52">
        <f>INDEX($A$91:$A$110, MATCH(MAX($F$91:$F$110), $F$91:$F$110, 0))</f>
        <v>2</v>
      </c>
      <c r="D182" s="52" t="str">
        <f>INDEX($B$91:$B$110, MATCH(MAX($F$91:$F$110), $F$91:$F$110, 0))</f>
        <v>szorzat</v>
      </c>
      <c r="E182" s="52">
        <f>MAX($F$91:$F$110)</f>
        <v>14</v>
      </c>
      <c r="F182" s="2">
        <f ca="1">INDEX($Q$91:$Q$110, MATCH(MAX($F$91:$F$110), $F$91:$F$110, 0))</f>
        <v>0.16714750545562629</v>
      </c>
      <c r="G182" s="2">
        <f ca="1">$C$176*(1-F182)</f>
        <v>832852.49454437371</v>
      </c>
      <c r="AA182">
        <v>179</v>
      </c>
      <c r="AB182" s="1">
        <v>0.7191428206759134</v>
      </c>
      <c r="AC182" s="1">
        <v>0.99358370103094285</v>
      </c>
      <c r="AD182" s="1">
        <v>1.4269027415108475</v>
      </c>
    </row>
    <row r="183" spans="2:30">
      <c r="AA183">
        <v>180</v>
      </c>
      <c r="AB183" s="1">
        <v>3.525860173166568</v>
      </c>
      <c r="AC183" s="1">
        <v>0.71392102454101969</v>
      </c>
      <c r="AD183" s="1">
        <v>1.6182816020045028</v>
      </c>
    </row>
    <row r="184" spans="2:30">
      <c r="AA184">
        <v>181</v>
      </c>
      <c r="AB184" s="1">
        <v>1.3384623899173658</v>
      </c>
      <c r="AC184" s="1">
        <v>0.67682958907939139</v>
      </c>
      <c r="AD184" s="1">
        <v>1.8124568321211485</v>
      </c>
    </row>
    <row r="185" spans="2:30" ht="31.2">
      <c r="B185" s="52"/>
      <c r="C185" s="65" t="s">
        <v>83</v>
      </c>
      <c r="D185" s="65" t="s">
        <v>84</v>
      </c>
      <c r="E185" s="65" t="s">
        <v>85</v>
      </c>
      <c r="F185" s="65" t="s">
        <v>86</v>
      </c>
      <c r="AA185">
        <v>182</v>
      </c>
      <c r="AB185" s="1">
        <v>3.1248749536104823</v>
      </c>
      <c r="AC185" s="1">
        <v>0.70324484257775588</v>
      </c>
      <c r="AD185" s="1">
        <v>1.6937499855469969</v>
      </c>
    </row>
    <row r="186" spans="2:30">
      <c r="B186" s="65" t="s">
        <v>82</v>
      </c>
      <c r="C186" s="2" cm="1">
        <f t="array" aca="1" ref="C186" ca="1">MAX(IF($B$91:$B$110="összeg", $M$190:$M$209*1))</f>
        <v>0.5</v>
      </c>
      <c r="D186" s="2" cm="1">
        <f t="array" aca="1" ref="D186" ca="1">MAX(IF($B$91:$B$110="szorzat", $M$190:$M$209*1))</f>
        <v>0.5</v>
      </c>
      <c r="E186" s="52" t="str">
        <f ca="1">IF(C186&gt;D186,"ÖSSZEG perspektivikusabb",
   IF(D186&gt;C186,"SZORZAT perspektivikusabb",
     "EGYFORMÁN PERSPEKTIVIKUS"))</f>
        <v>EGYFORMÁN PERSPEKTIVIKUS</v>
      </c>
      <c r="F186" s="2">
        <f ca="1">ABS(C186-D186)</f>
        <v>0</v>
      </c>
      <c r="AA186">
        <v>183</v>
      </c>
      <c r="AB186" s="1">
        <v>5.9379172245122884</v>
      </c>
      <c r="AC186" s="1">
        <v>0.70697193897773491</v>
      </c>
      <c r="AD186" s="1">
        <v>2.2085295568925414</v>
      </c>
    </row>
    <row r="187" spans="2:30">
      <c r="AA187">
        <v>184</v>
      </c>
      <c r="AB187" s="1">
        <v>1.4746068283449771</v>
      </c>
      <c r="AC187" s="1">
        <v>0.61191223828662711</v>
      </c>
      <c r="AD187" s="1">
        <v>1.4673312325902821</v>
      </c>
    </row>
    <row r="188" spans="2:30">
      <c r="AA188">
        <v>185</v>
      </c>
      <c r="AB188" s="1">
        <v>3.6525268614979067</v>
      </c>
      <c r="AC188" s="1">
        <v>0.26715433207136396</v>
      </c>
      <c r="AD188" s="1">
        <v>1.0784798333472914</v>
      </c>
    </row>
    <row r="189" spans="2:30">
      <c r="B189" s="52" t="s">
        <v>87</v>
      </c>
      <c r="C189" s="52" t="s">
        <v>88</v>
      </c>
      <c r="D189" s="52" t="s">
        <v>89</v>
      </c>
      <c r="E189" s="52" t="s">
        <v>90</v>
      </c>
      <c r="F189" s="52" t="s">
        <v>91</v>
      </c>
      <c r="G189" s="52" t="s">
        <v>98</v>
      </c>
      <c r="H189" s="52" t="s">
        <v>92</v>
      </c>
      <c r="I189" s="52" t="s">
        <v>93</v>
      </c>
      <c r="J189" s="52" t="s">
        <v>94</v>
      </c>
      <c r="K189" s="52" t="s">
        <v>95</v>
      </c>
      <c r="L189" s="52" t="s">
        <v>96</v>
      </c>
      <c r="M189" s="52" t="s">
        <v>97</v>
      </c>
      <c r="AA189">
        <v>186</v>
      </c>
      <c r="AB189" s="1">
        <v>3.9035731656998269</v>
      </c>
      <c r="AC189" s="1">
        <v>0.74865418842954246</v>
      </c>
      <c r="AD189" s="1">
        <v>2.9890363060388712</v>
      </c>
    </row>
    <row r="190" spans="2:30">
      <c r="B190" s="2">
        <f t="shared" ref="B190:B209" si="57">IF(MAX($F$91:$F$110)=MIN($F$91:$F$110),
   0.5,
   (F91-MIN($F$91:$F$110))/(MAX($F$91:$F$110)-MIN($F$91:$F$110)))</f>
        <v>0.22222222222222221</v>
      </c>
      <c r="C190" s="2">
        <f t="shared" ref="C190:C209" si="58">IF(MAX($G$91:$G$110)=MIN($G$91:$G$110),
   0.5,
   (G91-MIN($G$91:$G$110))/(MAX($G$91:$G$110)-MIN($G$91:$G$110)))</f>
        <v>0.5</v>
      </c>
      <c r="D190" s="2">
        <f t="shared" ref="D190:D209" si="59">IF(MAX($H$91:$H$110)=MIN($H$91:$H$110),
   0.5,
   (MAX($H$91:$H$110)-H91)/(MAX($H$91:$H$110)-MIN($H$91:$H$110)))</f>
        <v>0.25250817383773366</v>
      </c>
      <c r="E190" s="2">
        <f t="shared" ref="E190:E209" si="60">IF(MAX($I$91:$I$110)=MIN($I$91:$I$110),
   0.5,
   (MAX($I$91:$I$110)-I91)/(MAX($I$91:$I$110)-MIN($I$91:$I$110)))</f>
        <v>0.83672832488775539</v>
      </c>
      <c r="F190" s="2">
        <f t="shared" ref="F190:F209" si="61">IF(MAX($J$91:$J$110)=MIN($J$91:$J$110),
   0.5,
   (MAX($J$91:$J$110)-J91)/(MAX($J$91:$J$110)-MIN($J$91:$J$110)))</f>
        <v>0.36485069161753003</v>
      </c>
      <c r="G190" s="2">
        <f t="shared" ref="G190:G209" si="62">IF(MAX($K$91:$K$110)=MIN($K$91:$K$110),
   0.5,
   (MAX($K$91:$K$110)-K91)/(MAX($K$91:$K$110)-MIN($K$91:$K$110)))</f>
        <v>0.78088090289633116</v>
      </c>
      <c r="H190" s="2">
        <f t="shared" ref="H190:H209" si="63">IF(MAX($L$91:$L$110)=MIN($L$91:$L$110),
   0.5,
   (MAX($L$91:$L$110)-L91)/(MAX($L$91:$L$110)-MIN($L$91:$L$110)))</f>
        <v>0.28479189237947106</v>
      </c>
      <c r="I190" s="2">
        <f t="shared" ref="I190:I209" si="64">IF(MAX($M$91:$M$110)=MIN($M$91:$M$110),
   0.5,
   (MAX($M$91:$M$110)-M91)/(MAX($M$91:$M$110)-MIN($M$91:$M$110)))</f>
        <v>0.8</v>
      </c>
      <c r="J190" s="2">
        <f t="shared" ref="J190:J209" ca="1" si="65">IF(MAX($N$91:$N$110)=MIN($N$91:$N$110),
   0.5,
   (MAX($N$91:$N$110)-N91)/(MAX($N$91:$N$110)-MIN($N$91:$N$110)))</f>
        <v>0.60878815091725702</v>
      </c>
      <c r="K190" s="2">
        <f t="shared" ref="K190:K209" ca="1" si="66">IF(MAX($O$91:$O$110)=MIN($O$91:$O$110),
   0.5,
   (MAX($O$91:$O$110)-O91)/(MAX($O$91:$O$110)-MIN($O$91:$O$110)))</f>
        <v>0.29528656063725317</v>
      </c>
      <c r="L190" s="2">
        <f t="shared" ref="L190:L209" ca="1" si="67">IF(MAX($P$91:$P$110)=MIN($P$91:$P$110),
   0.5,
   (MAX($P$91:$P$110)-P91)/(MAX($P$91:$P$110)-MIN($P$91:$P$110)))</f>
        <v>0.91859633257405171</v>
      </c>
      <c r="M190" s="2">
        <f ca="1">MIN(B190:L190)</f>
        <v>0.22222222222222221</v>
      </c>
      <c r="AA190">
        <v>187</v>
      </c>
      <c r="AB190" s="1">
        <v>0.5998332772924635</v>
      </c>
      <c r="AC190" s="1">
        <v>1.2305200034073225</v>
      </c>
      <c r="AD190" s="1">
        <v>2.538161841930715</v>
      </c>
    </row>
    <row r="191" spans="2:30">
      <c r="B191" s="2">
        <f t="shared" si="57"/>
        <v>1</v>
      </c>
      <c r="C191" s="2">
        <f t="shared" si="58"/>
        <v>0.5</v>
      </c>
      <c r="D191" s="2">
        <f t="shared" si="59"/>
        <v>0.83285249454437371</v>
      </c>
      <c r="E191" s="2">
        <f t="shared" si="60"/>
        <v>0.87303903687976625</v>
      </c>
      <c r="F191" s="2">
        <f t="shared" si="61"/>
        <v>1</v>
      </c>
      <c r="G191" s="2">
        <f t="shared" si="62"/>
        <v>0.83328429290743999</v>
      </c>
      <c r="H191" s="2">
        <f t="shared" si="63"/>
        <v>1</v>
      </c>
      <c r="I191" s="2">
        <f t="shared" si="64"/>
        <v>1</v>
      </c>
      <c r="J191" s="2">
        <f t="shared" ca="1" si="65"/>
        <v>1</v>
      </c>
      <c r="K191" s="2">
        <f t="shared" ca="1" si="66"/>
        <v>1</v>
      </c>
      <c r="L191" s="2">
        <f t="shared" ca="1" si="67"/>
        <v>0.97885682854975609</v>
      </c>
      <c r="M191" s="2">
        <f t="shared" ref="M191:M209" ca="1" si="68">MIN(B191:L191)</f>
        <v>0.5</v>
      </c>
      <c r="AA191">
        <v>188</v>
      </c>
      <c r="AB191" s="1">
        <v>5.9452021813590861</v>
      </c>
      <c r="AC191" s="1">
        <v>0.92517540156155453</v>
      </c>
      <c r="AD191" s="1">
        <v>1.8661108490743725</v>
      </c>
    </row>
    <row r="192" spans="2:30">
      <c r="B192" s="2">
        <f t="shared" si="57"/>
        <v>0.77777777777777779</v>
      </c>
      <c r="C192" s="2">
        <f t="shared" si="58"/>
        <v>0.5</v>
      </c>
      <c r="D192" s="2">
        <f t="shared" si="59"/>
        <v>0.73809551587496025</v>
      </c>
      <c r="E192" s="2">
        <f t="shared" si="60"/>
        <v>1</v>
      </c>
      <c r="F192" s="2">
        <f t="shared" si="61"/>
        <v>0.80962272959098081</v>
      </c>
      <c r="G192" s="2">
        <f t="shared" si="62"/>
        <v>1</v>
      </c>
      <c r="H192" s="2">
        <f t="shared" si="63"/>
        <v>0.82852966986653043</v>
      </c>
      <c r="I192" s="2">
        <f t="shared" si="64"/>
        <v>1</v>
      </c>
      <c r="J192" s="2">
        <f t="shared" ca="1" si="65"/>
        <v>0.8252156336898625</v>
      </c>
      <c r="K192" s="2">
        <f t="shared" ca="1" si="66"/>
        <v>0.62101599149714348</v>
      </c>
      <c r="L192" s="2">
        <f t="shared" ca="1" si="67"/>
        <v>1</v>
      </c>
      <c r="M192" s="2">
        <f t="shared" ca="1" si="68"/>
        <v>0.5</v>
      </c>
      <c r="AA192">
        <v>189</v>
      </c>
      <c r="AB192" s="1">
        <v>7.9018311435655066</v>
      </c>
      <c r="AC192" s="1">
        <v>0.94490256040699383</v>
      </c>
      <c r="AD192" s="1">
        <v>3.2804254633789665</v>
      </c>
    </row>
    <row r="193" spans="2:30">
      <c r="B193" s="2">
        <f t="shared" si="57"/>
        <v>0.33333333333333331</v>
      </c>
      <c r="C193" s="2">
        <f t="shared" si="58"/>
        <v>0.5</v>
      </c>
      <c r="D193" s="2">
        <f t="shared" si="59"/>
        <v>0.80781549181811896</v>
      </c>
      <c r="E193" s="2">
        <f t="shared" si="60"/>
        <v>0.56210625502299527</v>
      </c>
      <c r="F193" s="2">
        <f t="shared" si="61"/>
        <v>0.42780512912993346</v>
      </c>
      <c r="G193" s="2">
        <f t="shared" si="62"/>
        <v>0.46566021536327135</v>
      </c>
      <c r="H193" s="2">
        <f t="shared" si="63"/>
        <v>0.47580422476079587</v>
      </c>
      <c r="I193" s="2">
        <f t="shared" si="64"/>
        <v>1</v>
      </c>
      <c r="J193" s="2">
        <f t="shared" ca="1" si="65"/>
        <v>0.6847586441118314</v>
      </c>
      <c r="K193" s="2">
        <f t="shared" ca="1" si="66"/>
        <v>0.28360669691737395</v>
      </c>
      <c r="L193" s="2">
        <f t="shared" ca="1" si="67"/>
        <v>0.46802963475872439</v>
      </c>
      <c r="M193" s="2">
        <f t="shared" ca="1" si="68"/>
        <v>0.28360669691737395</v>
      </c>
      <c r="AA193">
        <v>190</v>
      </c>
      <c r="AB193" s="1">
        <v>3.5737562231198265</v>
      </c>
      <c r="AC193" s="1">
        <v>1.3762080507400172</v>
      </c>
      <c r="AD193" s="1">
        <v>2.7713509798086289</v>
      </c>
    </row>
    <row r="194" spans="2:30">
      <c r="B194" s="2">
        <f t="shared" si="57"/>
        <v>0.22222222222222221</v>
      </c>
      <c r="C194" s="2">
        <f t="shared" si="58"/>
        <v>0.5</v>
      </c>
      <c r="D194" s="2">
        <f t="shared" si="59"/>
        <v>0.82286567318363901</v>
      </c>
      <c r="E194" s="2">
        <f t="shared" si="60"/>
        <v>0</v>
      </c>
      <c r="F194" s="2">
        <f t="shared" si="61"/>
        <v>0</v>
      </c>
      <c r="G194" s="2">
        <f t="shared" si="62"/>
        <v>0</v>
      </c>
      <c r="H194" s="2">
        <f t="shared" si="63"/>
        <v>7.1535233218599142E-2</v>
      </c>
      <c r="I194" s="2">
        <f t="shared" si="64"/>
        <v>0.8</v>
      </c>
      <c r="J194" s="2">
        <f t="shared" ca="1" si="65"/>
        <v>0.53896928945464606</v>
      </c>
      <c r="K194" s="2">
        <f t="shared" ca="1" si="66"/>
        <v>6.8635210140064906E-2</v>
      </c>
      <c r="L194" s="2">
        <f t="shared" ca="1" si="67"/>
        <v>0.74593836862337792</v>
      </c>
      <c r="M194" s="2">
        <f t="shared" ca="1" si="68"/>
        <v>0</v>
      </c>
      <c r="AA194">
        <v>191</v>
      </c>
      <c r="AB194" s="1">
        <v>4.5117553409850313</v>
      </c>
      <c r="AC194" s="1">
        <v>0.5958368991954287</v>
      </c>
      <c r="AD194" s="1">
        <v>3.598965783299402</v>
      </c>
    </row>
    <row r="195" spans="2:30">
      <c r="B195" s="2">
        <f t="shared" si="57"/>
        <v>0.66666666666666663</v>
      </c>
      <c r="C195" s="2">
        <f t="shared" si="58"/>
        <v>0.5</v>
      </c>
      <c r="D195" s="2">
        <f t="shared" si="59"/>
        <v>0.86249855714150514</v>
      </c>
      <c r="E195" s="2">
        <f t="shared" si="60"/>
        <v>0.86316928278848637</v>
      </c>
      <c r="F195" s="2">
        <f t="shared" si="61"/>
        <v>0.70473188277883059</v>
      </c>
      <c r="G195" s="2">
        <f t="shared" si="62"/>
        <v>0.7009366208955734</v>
      </c>
      <c r="H195" s="2">
        <f t="shared" si="63"/>
        <v>0.72718838614568948</v>
      </c>
      <c r="I195" s="2">
        <f t="shared" si="64"/>
        <v>1</v>
      </c>
      <c r="J195" s="2">
        <f t="shared" ca="1" si="65"/>
        <v>0.91956706422523338</v>
      </c>
      <c r="K195" s="2">
        <f t="shared" ca="1" si="66"/>
        <v>0.49543462452349751</v>
      </c>
      <c r="L195" s="2">
        <f t="shared" ca="1" si="67"/>
        <v>0.90487603870644961</v>
      </c>
      <c r="M195" s="2">
        <f t="shared" ca="1" si="68"/>
        <v>0.49543462452349751</v>
      </c>
      <c r="AA195">
        <v>192</v>
      </c>
      <c r="AB195" s="1">
        <v>1.586505604734145</v>
      </c>
      <c r="AC195" s="1">
        <v>0.80920158724237634</v>
      </c>
      <c r="AD195" s="1">
        <v>1.6533065870147536</v>
      </c>
    </row>
    <row r="196" spans="2:30">
      <c r="B196" s="2">
        <f t="shared" si="57"/>
        <v>0.88888888888888884</v>
      </c>
      <c r="C196" s="2">
        <f t="shared" si="58"/>
        <v>0.5</v>
      </c>
      <c r="D196" s="2">
        <f t="shared" si="59"/>
        <v>0.83156978721677755</v>
      </c>
      <c r="E196" s="2">
        <f t="shared" si="60"/>
        <v>0.9400424947332876</v>
      </c>
      <c r="F196" s="2">
        <f t="shared" si="61"/>
        <v>0.89936610283665297</v>
      </c>
      <c r="G196" s="2">
        <f t="shared" si="62"/>
        <v>0.94097529840137883</v>
      </c>
      <c r="H196" s="2">
        <f t="shared" si="63"/>
        <v>0.89065227300654193</v>
      </c>
      <c r="I196" s="2">
        <f t="shared" si="64"/>
        <v>1</v>
      </c>
      <c r="J196" s="2">
        <f t="shared" ca="1" si="65"/>
        <v>0.86082261205476129</v>
      </c>
      <c r="K196" s="2">
        <f t="shared" ca="1" si="66"/>
        <v>0.79231865285937519</v>
      </c>
      <c r="L196" s="2">
        <f t="shared" ca="1" si="67"/>
        <v>0.98761677761447841</v>
      </c>
      <c r="M196" s="2">
        <f t="shared" ca="1" si="68"/>
        <v>0.5</v>
      </c>
      <c r="AA196">
        <v>193</v>
      </c>
      <c r="AB196" s="1">
        <v>4.4760632680864489</v>
      </c>
      <c r="AC196" s="1">
        <v>0.42141287139057637</v>
      </c>
      <c r="AD196" s="1">
        <v>1.0736894183214185</v>
      </c>
    </row>
    <row r="197" spans="2:30">
      <c r="B197" s="2">
        <f t="shared" si="57"/>
        <v>0.66666666666666663</v>
      </c>
      <c r="C197" s="2">
        <f t="shared" si="58"/>
        <v>0.5</v>
      </c>
      <c r="D197" s="2">
        <f t="shared" si="59"/>
        <v>0.97515850727971387</v>
      </c>
      <c r="E197" s="2">
        <f t="shared" si="60"/>
        <v>0.46946324112618543</v>
      </c>
      <c r="F197" s="2">
        <f t="shared" si="61"/>
        <v>0.47461530488455655</v>
      </c>
      <c r="G197" s="2">
        <f t="shared" si="62"/>
        <v>0.38340576395955411</v>
      </c>
      <c r="H197" s="2">
        <f t="shared" si="63"/>
        <v>0.74712055758219797</v>
      </c>
      <c r="I197" s="2">
        <f t="shared" si="64"/>
        <v>0.8</v>
      </c>
      <c r="J197" s="2">
        <f t="shared" ca="1" si="65"/>
        <v>0.60790868789157437</v>
      </c>
      <c r="K197" s="2">
        <f t="shared" ca="1" si="66"/>
        <v>0.2891197846867069</v>
      </c>
      <c r="L197" s="2">
        <f t="shared" ca="1" si="67"/>
        <v>0.4260393050951371</v>
      </c>
      <c r="M197" s="2">
        <f t="shared" ca="1" si="68"/>
        <v>0.2891197846867069</v>
      </c>
      <c r="AA197">
        <v>194</v>
      </c>
      <c r="AB197" s="1">
        <v>4.8917509021778889</v>
      </c>
      <c r="AC197" s="1">
        <v>0.81609442834600709</v>
      </c>
      <c r="AD197" s="1">
        <v>1.3733651802250164</v>
      </c>
    </row>
    <row r="198" spans="2:30">
      <c r="B198" s="2">
        <f t="shared" si="57"/>
        <v>0.55555555555555558</v>
      </c>
      <c r="C198" s="2">
        <f t="shared" si="58"/>
        <v>0.5</v>
      </c>
      <c r="D198" s="2">
        <f t="shared" si="59"/>
        <v>0.7522937130505718</v>
      </c>
      <c r="E198" s="2">
        <f t="shared" si="60"/>
        <v>0.70412406917831039</v>
      </c>
      <c r="F198" s="2">
        <f t="shared" si="61"/>
        <v>0.61988254566350387</v>
      </c>
      <c r="G198" s="2">
        <f t="shared" si="62"/>
        <v>0.6294095844109252</v>
      </c>
      <c r="H198" s="2">
        <f t="shared" si="63"/>
        <v>0.76276802231237284</v>
      </c>
      <c r="I198" s="2">
        <f t="shared" si="64"/>
        <v>0.8</v>
      </c>
      <c r="J198" s="2">
        <f t="shared" ca="1" si="65"/>
        <v>0.75460569985125425</v>
      </c>
      <c r="K198" s="2">
        <f t="shared" ca="1" si="66"/>
        <v>0.54157887374996649</v>
      </c>
      <c r="L198" s="2">
        <f t="shared" ca="1" si="67"/>
        <v>0.90334313422601853</v>
      </c>
      <c r="M198" s="2">
        <f t="shared" ca="1" si="68"/>
        <v>0.5</v>
      </c>
      <c r="AA198">
        <v>195</v>
      </c>
      <c r="AB198" s="1">
        <v>6.9243353384175892</v>
      </c>
      <c r="AC198" s="1">
        <v>0.58303167968467806</v>
      </c>
      <c r="AD198" s="1">
        <v>1.2442087568561977</v>
      </c>
    </row>
    <row r="199" spans="2:30">
      <c r="B199" s="2">
        <f t="shared" si="57"/>
        <v>0</v>
      </c>
      <c r="C199" s="2">
        <f t="shared" si="58"/>
        <v>0.5</v>
      </c>
      <c r="D199" s="2">
        <f t="shared" si="59"/>
        <v>0.78443821625957011</v>
      </c>
      <c r="E199" s="2">
        <f t="shared" si="60"/>
        <v>0.63048249131176703</v>
      </c>
      <c r="F199" s="2">
        <f t="shared" si="61"/>
        <v>4.7604472870029689E-2</v>
      </c>
      <c r="G199" s="2">
        <f t="shared" si="62"/>
        <v>0.39198358999842087</v>
      </c>
      <c r="H199" s="2">
        <f t="shared" si="63"/>
        <v>0</v>
      </c>
      <c r="I199" s="2">
        <f t="shared" si="64"/>
        <v>0</v>
      </c>
      <c r="J199" s="2">
        <f t="shared" ca="1" si="65"/>
        <v>0.44091211924902085</v>
      </c>
      <c r="K199" s="2">
        <f t="shared" ca="1" si="66"/>
        <v>5.9309784684340547E-2</v>
      </c>
      <c r="L199" s="2">
        <f t="shared" ca="1" si="67"/>
        <v>0.73247343345746507</v>
      </c>
      <c r="M199" s="2">
        <f t="shared" ca="1" si="68"/>
        <v>0</v>
      </c>
      <c r="AA199">
        <v>196</v>
      </c>
      <c r="AB199" s="1">
        <v>4.1568864393930314</v>
      </c>
      <c r="AC199" s="1">
        <v>0.41205756817978556</v>
      </c>
      <c r="AD199" s="1">
        <v>1.3674536227490639</v>
      </c>
    </row>
    <row r="200" spans="2:30">
      <c r="B200" s="2">
        <f t="shared" si="57"/>
        <v>0.22222222222222221</v>
      </c>
      <c r="C200" s="2">
        <f t="shared" si="58"/>
        <v>0.5</v>
      </c>
      <c r="D200" s="2">
        <f t="shared" si="59"/>
        <v>0.87040333915213131</v>
      </c>
      <c r="E200" s="2">
        <f t="shared" si="60"/>
        <v>0.49656611993130406</v>
      </c>
      <c r="F200" s="2">
        <f t="shared" si="61"/>
        <v>0.33083890369853602</v>
      </c>
      <c r="G200" s="2">
        <f t="shared" si="62"/>
        <v>0.43213592005736567</v>
      </c>
      <c r="H200" s="2">
        <f t="shared" si="63"/>
        <v>0.32619870327036382</v>
      </c>
      <c r="I200" s="2">
        <f t="shared" si="64"/>
        <v>1</v>
      </c>
      <c r="J200" s="2">
        <f t="shared" ca="1" si="65"/>
        <v>0.74600028891826742</v>
      </c>
      <c r="K200" s="2">
        <f t="shared" ca="1" si="66"/>
        <v>0.16533301008787754</v>
      </c>
      <c r="L200" s="2">
        <f t="shared" ca="1" si="67"/>
        <v>0.80923008157100906</v>
      </c>
      <c r="M200" s="2">
        <f t="shared" ca="1" si="68"/>
        <v>0.16533301008787754</v>
      </c>
      <c r="AA200">
        <v>197</v>
      </c>
      <c r="AB200" s="1">
        <v>3.4738076711458628</v>
      </c>
      <c r="AC200" s="1">
        <v>0.94750473894267273</v>
      </c>
      <c r="AD200" s="1">
        <v>2.730139355763836</v>
      </c>
    </row>
    <row r="201" spans="2:30">
      <c r="B201" s="2">
        <f t="shared" si="57"/>
        <v>0.33333333333333331</v>
      </c>
      <c r="C201" s="2">
        <f t="shared" si="58"/>
        <v>0.5</v>
      </c>
      <c r="D201" s="2">
        <f t="shared" si="59"/>
        <v>0.42258353773185781</v>
      </c>
      <c r="E201" s="2">
        <f t="shared" si="60"/>
        <v>0.23481387242744217</v>
      </c>
      <c r="F201" s="2">
        <f t="shared" si="61"/>
        <v>0.14479652304896892</v>
      </c>
      <c r="G201" s="2">
        <f t="shared" si="62"/>
        <v>0.18682743258674489</v>
      </c>
      <c r="H201" s="2">
        <f t="shared" si="63"/>
        <v>0.46412933157855352</v>
      </c>
      <c r="I201" s="2">
        <f t="shared" si="64"/>
        <v>0.8</v>
      </c>
      <c r="J201" s="2">
        <f t="shared" ca="1" si="65"/>
        <v>0.46053382678309918</v>
      </c>
      <c r="K201" s="2">
        <f t="shared" ca="1" si="66"/>
        <v>0</v>
      </c>
      <c r="L201" s="2">
        <f t="shared" ca="1" si="67"/>
        <v>4.9342149106144956E-2</v>
      </c>
      <c r="M201" s="2">
        <f t="shared" ca="1" si="68"/>
        <v>0</v>
      </c>
      <c r="AA201">
        <v>198</v>
      </c>
      <c r="AB201" s="1">
        <v>1.7977368117410473</v>
      </c>
      <c r="AC201" s="1">
        <v>0.20632241445882166</v>
      </c>
      <c r="AD201" s="1">
        <v>2.2773546979168087</v>
      </c>
    </row>
    <row r="202" spans="2:30">
      <c r="B202" s="2">
        <f t="shared" si="57"/>
        <v>0.44444444444444442</v>
      </c>
      <c r="C202" s="2">
        <f t="shared" si="58"/>
        <v>0.5</v>
      </c>
      <c r="D202" s="2">
        <f t="shared" si="59"/>
        <v>1</v>
      </c>
      <c r="E202" s="2">
        <f t="shared" si="60"/>
        <v>0.77960995181785797</v>
      </c>
      <c r="F202" s="2">
        <f t="shared" si="61"/>
        <v>0.50648769755686607</v>
      </c>
      <c r="G202" s="2">
        <f t="shared" si="62"/>
        <v>0.62808379004151083</v>
      </c>
      <c r="H202" s="2">
        <f t="shared" si="63"/>
        <v>0.5411972947047804</v>
      </c>
      <c r="I202" s="2">
        <f t="shared" si="64"/>
        <v>1</v>
      </c>
      <c r="J202" s="2">
        <f t="shared" ca="1" si="65"/>
        <v>0.6731417366166379</v>
      </c>
      <c r="K202" s="2">
        <f t="shared" ca="1" si="66"/>
        <v>0.40297484009296519</v>
      </c>
      <c r="L202" s="2">
        <f t="shared" ca="1" si="67"/>
        <v>0.73790113343708064</v>
      </c>
      <c r="M202" s="2">
        <f t="shared" ca="1" si="68"/>
        <v>0.40297484009296519</v>
      </c>
      <c r="AA202">
        <v>199</v>
      </c>
      <c r="AB202" s="1">
        <v>6.3104536422714332</v>
      </c>
      <c r="AC202" s="1">
        <v>0.94964282907945885</v>
      </c>
      <c r="AD202" s="1">
        <v>1.670668183251782</v>
      </c>
    </row>
    <row r="203" spans="2:30">
      <c r="B203" s="2">
        <f t="shared" si="57"/>
        <v>0</v>
      </c>
      <c r="C203" s="2">
        <f t="shared" si="58"/>
        <v>0.5</v>
      </c>
      <c r="D203" s="2">
        <f t="shared" si="59"/>
        <v>0.2585008717833418</v>
      </c>
      <c r="E203" s="2">
        <f t="shared" si="60"/>
        <v>0.43521180975334489</v>
      </c>
      <c r="F203" s="2">
        <f t="shared" si="61"/>
        <v>4.5318688487114483E-2</v>
      </c>
      <c r="G203" s="2">
        <f t="shared" si="62"/>
        <v>0.42575709075176521</v>
      </c>
      <c r="H203" s="2">
        <f t="shared" si="63"/>
        <v>0.23321931664185019</v>
      </c>
      <c r="I203" s="2">
        <f t="shared" si="64"/>
        <v>0.4</v>
      </c>
      <c r="J203" s="2">
        <f t="shared" ca="1" si="65"/>
        <v>0.22574080887296816</v>
      </c>
      <c r="K203" s="2">
        <f t="shared" ca="1" si="66"/>
        <v>0.10319601383260556</v>
      </c>
      <c r="L203" s="2">
        <f t="shared" ca="1" si="67"/>
        <v>0</v>
      </c>
      <c r="M203" s="2">
        <f t="shared" ca="1" si="68"/>
        <v>0</v>
      </c>
      <c r="AA203">
        <v>200</v>
      </c>
      <c r="AB203" s="1">
        <v>3.9672726192972529</v>
      </c>
      <c r="AC203" s="1">
        <v>1.082898284672718</v>
      </c>
      <c r="AD203" s="1">
        <v>2.4968107039308611</v>
      </c>
    </row>
    <row r="204" spans="2:30">
      <c r="B204" s="2">
        <f t="shared" si="57"/>
        <v>0.77777777777777779</v>
      </c>
      <c r="C204" s="2">
        <f t="shared" si="58"/>
        <v>0.5</v>
      </c>
      <c r="D204" s="2">
        <f t="shared" si="59"/>
        <v>0.83342723232440086</v>
      </c>
      <c r="E204" s="2">
        <f t="shared" si="60"/>
        <v>0.84027766991069142</v>
      </c>
      <c r="F204" s="2">
        <f t="shared" si="61"/>
        <v>0.69108442660719616</v>
      </c>
      <c r="G204" s="2">
        <f t="shared" si="62"/>
        <v>0.78712875988275699</v>
      </c>
      <c r="H204" s="2">
        <f t="shared" si="63"/>
        <v>0.72300692761185414</v>
      </c>
      <c r="I204" s="2">
        <f t="shared" si="64"/>
        <v>0.8</v>
      </c>
      <c r="J204" s="2">
        <f t="shared" ca="1" si="65"/>
        <v>0.77556314866037357</v>
      </c>
      <c r="K204" s="2">
        <f t="shared" ca="1" si="66"/>
        <v>0.53229308524243935</v>
      </c>
      <c r="L204" s="2">
        <f t="shared" ca="1" si="67"/>
        <v>0.89462008043632701</v>
      </c>
      <c r="M204" s="2">
        <f t="shared" ca="1" si="68"/>
        <v>0.5</v>
      </c>
    </row>
    <row r="205" spans="2:30">
      <c r="B205" s="2">
        <f t="shared" si="57"/>
        <v>0</v>
      </c>
      <c r="C205" s="2">
        <f t="shared" si="58"/>
        <v>0.5</v>
      </c>
      <c r="D205" s="2">
        <f t="shared" si="59"/>
        <v>0.96124583535735364</v>
      </c>
      <c r="E205" s="2">
        <f t="shared" si="60"/>
        <v>0.61408256310602027</v>
      </c>
      <c r="F205" s="2">
        <f t="shared" si="61"/>
        <v>6.5360656546249785E-2</v>
      </c>
      <c r="G205" s="2">
        <f t="shared" si="62"/>
        <v>0.79912969897602959</v>
      </c>
      <c r="H205" s="2">
        <f t="shared" si="63"/>
        <v>0.13890999449704089</v>
      </c>
      <c r="I205" s="2">
        <f t="shared" si="64"/>
        <v>0.4</v>
      </c>
      <c r="J205" s="2">
        <f t="shared" ca="1" si="65"/>
        <v>0</v>
      </c>
      <c r="K205" s="2">
        <f t="shared" ca="1" si="66"/>
        <v>0.16947556406583975</v>
      </c>
      <c r="L205" s="2">
        <f t="shared" ca="1" si="67"/>
        <v>0.69331147288906503</v>
      </c>
      <c r="M205" s="2">
        <f t="shared" ca="1" si="68"/>
        <v>0</v>
      </c>
    </row>
    <row r="206" spans="2:30">
      <c r="B206" s="2">
        <f t="shared" si="57"/>
        <v>0.33333333333333331</v>
      </c>
      <c r="C206" s="2">
        <f t="shared" si="58"/>
        <v>0.5</v>
      </c>
      <c r="D206" s="2">
        <f t="shared" si="59"/>
        <v>0</v>
      </c>
      <c r="E206" s="2">
        <f t="shared" si="60"/>
        <v>0.72839464212464755</v>
      </c>
      <c r="F206" s="2">
        <f t="shared" si="61"/>
        <v>0.29975885446278</v>
      </c>
      <c r="G206" s="2">
        <f t="shared" si="62"/>
        <v>0.70873246497233622</v>
      </c>
      <c r="H206" s="2">
        <f t="shared" si="63"/>
        <v>0.38060081828500053</v>
      </c>
      <c r="I206" s="2">
        <f t="shared" si="64"/>
        <v>0.8</v>
      </c>
      <c r="J206" s="2">
        <f t="shared" ca="1" si="65"/>
        <v>0.4444364438120359</v>
      </c>
      <c r="K206" s="2">
        <f t="shared" ca="1" si="66"/>
        <v>0.24514341455338107</v>
      </c>
      <c r="L206" s="2">
        <f t="shared" ca="1" si="67"/>
        <v>0.76659485280725603</v>
      </c>
      <c r="M206" s="2">
        <f t="shared" ca="1" si="68"/>
        <v>0</v>
      </c>
    </row>
    <row r="207" spans="2:30">
      <c r="B207" s="2">
        <f t="shared" si="57"/>
        <v>0.44444444444444442</v>
      </c>
      <c r="C207" s="2">
        <f t="shared" si="58"/>
        <v>0.5</v>
      </c>
      <c r="D207" s="2">
        <f t="shared" si="59"/>
        <v>0.70261761443173709</v>
      </c>
      <c r="E207" s="2">
        <f t="shared" si="60"/>
        <v>0.65243197850945256</v>
      </c>
      <c r="F207" s="2">
        <f t="shared" si="61"/>
        <v>0.43254404111936706</v>
      </c>
      <c r="G207" s="2">
        <f t="shared" si="62"/>
        <v>0.61958597366367785</v>
      </c>
      <c r="H207" s="2">
        <f t="shared" si="63"/>
        <v>0.54795286229939544</v>
      </c>
      <c r="I207" s="2">
        <f t="shared" si="64"/>
        <v>0.6</v>
      </c>
      <c r="J207" s="2">
        <f t="shared" ca="1" si="65"/>
        <v>0.2496585021236587</v>
      </c>
      <c r="K207" s="2">
        <f t="shared" ca="1" si="66"/>
        <v>0.49093390562914119</v>
      </c>
      <c r="L207" s="2">
        <f t="shared" ca="1" si="67"/>
        <v>0.71884197292208951</v>
      </c>
      <c r="M207" s="2">
        <f t="shared" ca="1" si="68"/>
        <v>0.2496585021236587</v>
      </c>
    </row>
    <row r="208" spans="2:30">
      <c r="B208" s="2">
        <f t="shared" si="57"/>
        <v>0.44444444444444442</v>
      </c>
      <c r="C208" s="2">
        <f t="shared" si="58"/>
        <v>0.5</v>
      </c>
      <c r="D208" s="2">
        <f t="shared" si="59"/>
        <v>0.81453242585298868</v>
      </c>
      <c r="E208" s="2">
        <f t="shared" si="60"/>
        <v>0.69242731770509591</v>
      </c>
      <c r="F208" s="2">
        <f t="shared" si="61"/>
        <v>0.57120265605203502</v>
      </c>
      <c r="G208" s="2">
        <f t="shared" si="62"/>
        <v>0.42968713844502293</v>
      </c>
      <c r="H208" s="2">
        <f t="shared" si="63"/>
        <v>0.65687767512360795</v>
      </c>
      <c r="I208" s="2">
        <f t="shared" si="64"/>
        <v>1</v>
      </c>
      <c r="J208" s="2">
        <f t="shared" ca="1" si="65"/>
        <v>0.90208227882526171</v>
      </c>
      <c r="K208" s="2">
        <f t="shared" ca="1" si="66"/>
        <v>0.38035197858519182</v>
      </c>
      <c r="L208" s="2">
        <f t="shared" ca="1" si="67"/>
        <v>0.80764118137010044</v>
      </c>
      <c r="M208" s="2">
        <f t="shared" ca="1" si="68"/>
        <v>0.38035197858519182</v>
      </c>
    </row>
    <row r="209" spans="2:13">
      <c r="B209" s="2">
        <f t="shared" si="57"/>
        <v>0.55555555555555558</v>
      </c>
      <c r="C209" s="2">
        <f t="shared" si="58"/>
        <v>0.5</v>
      </c>
      <c r="D209" s="2">
        <f t="shared" si="59"/>
        <v>0.84573965592113565</v>
      </c>
      <c r="E209" s="2">
        <f t="shared" si="60"/>
        <v>0.74051620124777484</v>
      </c>
      <c r="F209" s="2">
        <f t="shared" si="61"/>
        <v>0.64522360628004494</v>
      </c>
      <c r="G209" s="2">
        <f t="shared" si="62"/>
        <v>0.50401732395664822</v>
      </c>
      <c r="H209" s="2">
        <f t="shared" si="63"/>
        <v>0.81504080733298367</v>
      </c>
      <c r="I209" s="2">
        <f t="shared" si="64"/>
        <v>1</v>
      </c>
      <c r="J209" s="2">
        <f t="shared" ca="1" si="65"/>
        <v>0.89271867205844024</v>
      </c>
      <c r="K209" s="2">
        <f t="shared" ca="1" si="66"/>
        <v>0.52463284811104993</v>
      </c>
      <c r="L209" s="2">
        <f t="shared" ca="1" si="67"/>
        <v>0.75116737901947739</v>
      </c>
      <c r="M209" s="2">
        <f t="shared" ca="1" si="68"/>
        <v>0.5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5">
      <formula>ABS(B57)&gt;0.4</formula>
    </cfRule>
    <cfRule type="expression" dxfId="313" priority="16">
      <formula>AND(ABS(B57)&gt;0.2, ABS(B57)&lt;=0.4)</formula>
    </cfRule>
    <cfRule type="expression" dxfId="312" priority="17">
      <formula>ABS(B57)&lt;=0.2</formula>
    </cfRule>
  </conditionalFormatting>
  <conditionalFormatting sqref="B82:D87">
    <cfRule type="expression" dxfId="311" priority="3">
      <formula>ABS(B82)&lt;=0.2</formula>
    </cfRule>
    <cfRule type="expression" dxfId="310" priority="4">
      <formula>ABS(B82)&gt;0.4</formula>
    </cfRule>
    <cfRule type="expression" dxfId="309" priority="5">
      <formula>AND(ABS(B82)&gt;0.2, ABS(B82)&lt;=0.4)</formula>
    </cfRule>
  </conditionalFormatting>
  <conditionalFormatting sqref="E40:M45">
    <cfRule type="expression" dxfId="308" priority="6">
      <formula>ABS(IFERROR(E13-E40,0))&gt;0.4</formula>
    </cfRule>
    <cfRule type="expression" dxfId="307" priority="7">
      <formula>AND(ABS(IFERROR(E13-E40,0))&gt;0.2, ABS(IFERROR(E13-E40,0))&lt;=0.4)</formula>
    </cfRule>
    <cfRule type="expression" dxfId="306" priority="8">
      <formula>ABS(IFERROR(E13-E40,0))&lt;=0.2</formula>
    </cfRule>
  </conditionalFormatting>
  <conditionalFormatting sqref="G57:I65">
    <cfRule type="expression" dxfId="305" priority="12">
      <formula>ABS(G57)&lt;=0.2</formula>
    </cfRule>
    <cfRule type="expression" dxfId="304" priority="13">
      <formula>AND(ABS(G57)&gt;0.2, ABS(G57)&lt;=0.4)</formula>
    </cfRule>
    <cfRule type="expression" dxfId="303" priority="14">
      <formula>ABS(G57)&gt;0.4</formula>
    </cfRule>
  </conditionalFormatting>
  <conditionalFormatting sqref="H115:P134 R115:R1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57:Q65">
    <cfRule type="expression" dxfId="302" priority="9">
      <formula>ABS(L57)&gt;0.4</formula>
    </cfRule>
    <cfRule type="expression" dxfId="301" priority="10">
      <formula>AND(ABS(L57)&gt;0.2, ABS(L57)&lt;=0.4)</formula>
    </cfRule>
    <cfRule type="expression" dxfId="300" priority="11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6.2" thickBot="1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6.2" thickBot="1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6.2" thickBot="1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6.2" thickBot="1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>
      <c r="A48" s="117"/>
      <c r="B48" s="118"/>
      <c r="C48" s="118"/>
      <c r="D48" s="119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6.2" thickBot="1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6.2" thickBot="1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6.2" thickBot="1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6.2" thickBot="1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6.2" thickBot="1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6.2" thickBot="1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6.2" thickBot="1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6.2" thickBot="1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6.2" thickBot="1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6.2" thickBot="1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6.2" thickBot="1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6.2" thickBot="1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6.2" thickBot="1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6.2" thickBot="1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>
      <c r="A48" s="117"/>
      <c r="B48" s="118"/>
      <c r="C48" s="118"/>
      <c r="D48" s="119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6.2" thickBot="1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6.2" thickBot="1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6.2" thickBot="1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6.2" thickBot="1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6.2" thickBot="1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6.2" thickBot="1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6.2" thickBot="1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6.2" thickBot="1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6.2" thickBot="1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6.2" thickBot="1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6.2" thickBot="1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6.2" thickBot="1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6.2" thickBot="1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6.2" thickBot="1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>
      <c r="A48" s="117"/>
      <c r="B48" s="118"/>
      <c r="C48" s="118"/>
      <c r="D48" s="119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6.2" thickBot="1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6.2" thickBot="1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6.2" thickBot="1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6.2" thickBot="1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6.2" thickBot="1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6.2" thickBot="1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6.2" thickBot="1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6.2" thickBot="1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6.2" thickBot="1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6.2" thickBot="1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6.2" thickBot="1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6.2" thickBot="1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6.2" thickBot="1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6.2" thickBot="1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>
      <c r="A48" s="117"/>
      <c r="B48" s="118"/>
      <c r="C48" s="118"/>
      <c r="D48" s="119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6.2" thickBot="1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6.2" thickBot="1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6.2" thickBot="1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6.2" thickBot="1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6.2" thickBot="1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6.2" thickBot="1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6.2" thickBot="1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6.2" thickBot="1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6.2" thickBot="1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6.2" thickBot="1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6.2" thickBot="1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6.2" thickBot="1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6.2" thickBot="1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6.2" thickBot="1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>
      <c r="A48" s="117"/>
      <c r="B48" s="118"/>
      <c r="C48" s="118"/>
      <c r="D48" s="119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6.2" thickBot="1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6.2" thickBot="1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6.2" thickBot="1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6.2" thickBot="1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6.2" thickBot="1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6.2" thickBot="1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6.2" thickBot="1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6.2" thickBot="1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6.2" thickBot="1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6.2" thickBot="1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6.2" thickBot="1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6.2" thickBot="1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6.2" thickBot="1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6.2" thickBot="1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>
      <c r="A48" s="117"/>
      <c r="B48" s="118"/>
      <c r="C48" s="118"/>
      <c r="D48" s="119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6.2" thickBot="1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6.2" thickBot="1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6.2" thickBot="1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6.2" thickBot="1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6.2" thickBot="1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6.2" thickBot="1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6.2" thickBot="1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6.2" thickBot="1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6.2" thickBot="1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6.2" thickBot="1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6.2" thickBot="1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6.2" thickBot="1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6.2" thickBot="1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6.2" thickBot="1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>
      <c r="A48" s="117"/>
      <c r="B48" s="118"/>
      <c r="C48" s="118"/>
      <c r="D48" s="119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6.2" thickBot="1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6.2" thickBot="1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6.2" thickBot="1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6.2" thickBot="1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6.2" thickBot="1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6.2" thickBot="1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6.2" thickBot="1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6.2" thickBot="1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6.2" thickBot="1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6.2" thickBot="1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6.2" thickBot="1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6.2" thickBot="1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6.2" thickBot="1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6.2" thickBot="1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>
      <c r="A48" s="117"/>
      <c r="B48" s="118"/>
      <c r="C48" s="118"/>
      <c r="D48" s="119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6.2" thickBot="1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6.2" thickBot="1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6.2" thickBot="1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6.2" thickBot="1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6.2" thickBot="1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6.2" thickBot="1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6.2" thickBot="1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6.2" thickBot="1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6.2" thickBot="1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6.2" thickBot="1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6.2" thickBot="1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6.2" thickBot="1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6.2" thickBot="1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6.2" thickBot="1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>
      <c r="A48" s="117"/>
      <c r="B48" s="118"/>
      <c r="C48" s="118"/>
      <c r="D48" s="119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6.2" thickBot="1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6.2" thickBot="1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6.2" thickBot="1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6.2" thickBot="1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6.2" thickBot="1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6.2" thickBot="1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6.2" thickBot="1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6.2" thickBot="1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6.2" thickBot="1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6.2" thickBot="1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6.2" thickBot="1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6.2" thickBot="1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6.2" thickBot="1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6.2" thickBot="1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>
      <c r="A48" s="117"/>
      <c r="B48" s="118"/>
      <c r="C48" s="118"/>
      <c r="D48" s="119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6.2" thickBot="1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6.2" thickBot="1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6.2" thickBot="1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6.2" thickBot="1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6.2" thickBot="1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6.2" thickBot="1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6.2" thickBot="1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6.2" thickBot="1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6.2" thickBot="1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6.2" thickBot="1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E3824-56B4-234B-851B-1627E744C948}">
  <dimension ref="A1:V107"/>
  <sheetViews>
    <sheetView topLeftCell="A9" zoomScaleNormal="150" zoomScaleSheetLayoutView="100" workbookViewId="0">
      <selection activeCell="B8" sqref="B8:K27"/>
    </sheetView>
  </sheetViews>
  <sheetFormatPr defaultRowHeight="15.6"/>
  <sheetData>
    <row r="1" spans="1:22" ht="18">
      <c r="A1" s="66"/>
    </row>
    <row r="2" spans="1:22">
      <c r="A2" s="67"/>
    </row>
    <row r="5" spans="1:22" ht="18">
      <c r="A5" s="68" t="s">
        <v>99</v>
      </c>
      <c r="B5" s="69">
        <v>5437539</v>
      </c>
      <c r="C5" s="68" t="s">
        <v>100</v>
      </c>
      <c r="D5" s="69">
        <v>20</v>
      </c>
      <c r="E5" s="68" t="s">
        <v>101</v>
      </c>
      <c r="F5" s="69">
        <v>9</v>
      </c>
      <c r="G5" s="68" t="s">
        <v>102</v>
      </c>
      <c r="H5" s="69">
        <v>20</v>
      </c>
      <c r="I5" s="68" t="s">
        <v>103</v>
      </c>
      <c r="J5" s="69">
        <v>0</v>
      </c>
      <c r="K5" s="68" t="s">
        <v>104</v>
      </c>
      <c r="L5" s="69" t="s">
        <v>105</v>
      </c>
    </row>
    <row r="6" spans="1:22" ht="18.600000000000001" thickBot="1">
      <c r="A6" s="66"/>
    </row>
    <row r="7" spans="1:22" ht="16.2" thickBot="1">
      <c r="A7" s="70" t="s">
        <v>106</v>
      </c>
      <c r="B7" s="70" t="s">
        <v>107</v>
      </c>
      <c r="C7" s="70" t="s">
        <v>108</v>
      </c>
      <c r="D7" s="70" t="s">
        <v>109</v>
      </c>
      <c r="E7" s="70" t="s">
        <v>110</v>
      </c>
      <c r="F7" s="70" t="s">
        <v>111</v>
      </c>
      <c r="G7" s="70" t="s">
        <v>112</v>
      </c>
      <c r="H7" s="70" t="s">
        <v>113</v>
      </c>
      <c r="I7" s="70" t="s">
        <v>114</v>
      </c>
      <c r="J7" s="70" t="s">
        <v>115</v>
      </c>
      <c r="K7" s="70" t="s">
        <v>116</v>
      </c>
      <c r="M7" s="71" t="s">
        <v>117</v>
      </c>
      <c r="N7" s="71" t="s">
        <v>117</v>
      </c>
      <c r="O7" s="71" t="s">
        <v>117</v>
      </c>
      <c r="P7" s="71" t="s">
        <v>117</v>
      </c>
      <c r="Q7" s="71" t="s">
        <v>117</v>
      </c>
      <c r="R7" s="71" t="s">
        <v>117</v>
      </c>
      <c r="S7" s="71" t="s">
        <v>117</v>
      </c>
      <c r="T7" s="71" t="s">
        <v>117</v>
      </c>
      <c r="U7" s="71" t="s">
        <v>117</v>
      </c>
    </row>
    <row r="8" spans="1:22" ht="16.2" thickBot="1">
      <c r="A8" s="70" t="s">
        <v>118</v>
      </c>
      <c r="B8" s="72">
        <v>19</v>
      </c>
      <c r="C8" s="72">
        <v>6</v>
      </c>
      <c r="D8" s="72">
        <v>13</v>
      </c>
      <c r="E8" s="72">
        <v>6</v>
      </c>
      <c r="F8" s="72">
        <v>16</v>
      </c>
      <c r="G8" s="72">
        <v>10</v>
      </c>
      <c r="H8" s="72">
        <v>12</v>
      </c>
      <c r="I8" s="72">
        <v>11</v>
      </c>
      <c r="J8" s="72">
        <v>4</v>
      </c>
      <c r="K8" s="72">
        <v>1000000</v>
      </c>
      <c r="M8">
        <f>21-B8</f>
        <v>2</v>
      </c>
      <c r="N8">
        <f t="shared" ref="N8:U27" si="0">21-C8</f>
        <v>15</v>
      </c>
      <c r="O8">
        <f t="shared" si="0"/>
        <v>8</v>
      </c>
      <c r="P8">
        <f t="shared" si="0"/>
        <v>15</v>
      </c>
      <c r="Q8">
        <f t="shared" si="0"/>
        <v>5</v>
      </c>
      <c r="R8">
        <f t="shared" si="0"/>
        <v>11</v>
      </c>
      <c r="S8">
        <f t="shared" si="0"/>
        <v>9</v>
      </c>
      <c r="T8">
        <f t="shared" si="0"/>
        <v>10</v>
      </c>
      <c r="U8">
        <f t="shared" si="0"/>
        <v>17</v>
      </c>
      <c r="V8">
        <f>K8</f>
        <v>1000000</v>
      </c>
    </row>
    <row r="9" spans="1:22" ht="16.2" thickBot="1">
      <c r="A9" s="70" t="s">
        <v>119</v>
      </c>
      <c r="B9" s="72">
        <v>8</v>
      </c>
      <c r="C9" s="72">
        <v>3</v>
      </c>
      <c r="D9" s="72">
        <v>1</v>
      </c>
      <c r="E9" s="72">
        <v>3</v>
      </c>
      <c r="F9" s="72">
        <v>1</v>
      </c>
      <c r="G9" s="72">
        <v>1</v>
      </c>
      <c r="H9" s="72">
        <v>1</v>
      </c>
      <c r="I9" s="72">
        <v>1</v>
      </c>
      <c r="J9" s="72">
        <v>3</v>
      </c>
      <c r="K9" s="72">
        <v>1000000</v>
      </c>
      <c r="M9">
        <f t="shared" ref="M9:M27" si="1">21-B9</f>
        <v>13</v>
      </c>
      <c r="N9">
        <f t="shared" si="0"/>
        <v>18</v>
      </c>
      <c r="O9">
        <f t="shared" si="0"/>
        <v>20</v>
      </c>
      <c r="P9">
        <f t="shared" si="0"/>
        <v>18</v>
      </c>
      <c r="Q9">
        <f t="shared" si="0"/>
        <v>20</v>
      </c>
      <c r="R9">
        <f t="shared" si="0"/>
        <v>20</v>
      </c>
      <c r="S9">
        <f t="shared" si="0"/>
        <v>20</v>
      </c>
      <c r="T9">
        <f t="shared" si="0"/>
        <v>20</v>
      </c>
      <c r="U9">
        <f t="shared" si="0"/>
        <v>18</v>
      </c>
      <c r="V9">
        <f t="shared" ref="V9:V27" si="2">K9</f>
        <v>1000000</v>
      </c>
    </row>
    <row r="10" spans="1:22" ht="16.2" thickBot="1">
      <c r="A10" s="70" t="s">
        <v>120</v>
      </c>
      <c r="B10" s="72">
        <v>15</v>
      </c>
      <c r="C10" s="72">
        <v>1</v>
      </c>
      <c r="D10" s="72">
        <v>3</v>
      </c>
      <c r="E10" s="72">
        <v>1</v>
      </c>
      <c r="F10" s="72">
        <v>3</v>
      </c>
      <c r="G10" s="72">
        <v>1</v>
      </c>
      <c r="H10" s="72">
        <v>6</v>
      </c>
      <c r="I10" s="72">
        <v>3</v>
      </c>
      <c r="J10" s="72">
        <v>1</v>
      </c>
      <c r="K10" s="72">
        <v>1000000</v>
      </c>
      <c r="M10">
        <f t="shared" si="1"/>
        <v>6</v>
      </c>
      <c r="N10">
        <f t="shared" si="0"/>
        <v>20</v>
      </c>
      <c r="O10">
        <f t="shared" si="0"/>
        <v>18</v>
      </c>
      <c r="P10">
        <f t="shared" si="0"/>
        <v>20</v>
      </c>
      <c r="Q10">
        <f t="shared" si="0"/>
        <v>18</v>
      </c>
      <c r="R10">
        <f t="shared" si="0"/>
        <v>20</v>
      </c>
      <c r="S10">
        <f t="shared" si="0"/>
        <v>15</v>
      </c>
      <c r="T10">
        <f t="shared" si="0"/>
        <v>18</v>
      </c>
      <c r="U10">
        <f t="shared" si="0"/>
        <v>20</v>
      </c>
      <c r="V10">
        <f t="shared" si="2"/>
        <v>1000000</v>
      </c>
    </row>
    <row r="11" spans="1:22" ht="16.2" thickBot="1">
      <c r="A11" s="70" t="s">
        <v>121</v>
      </c>
      <c r="B11" s="72">
        <v>12</v>
      </c>
      <c r="C11" s="72">
        <v>15</v>
      </c>
      <c r="D11" s="72">
        <v>12</v>
      </c>
      <c r="E11" s="72">
        <v>13</v>
      </c>
      <c r="F11" s="72">
        <v>12</v>
      </c>
      <c r="G11" s="72">
        <v>1</v>
      </c>
      <c r="H11" s="72">
        <v>10</v>
      </c>
      <c r="I11" s="72">
        <v>13</v>
      </c>
      <c r="J11" s="72">
        <v>17</v>
      </c>
      <c r="K11" s="72">
        <v>1000000</v>
      </c>
      <c r="M11">
        <f t="shared" si="1"/>
        <v>9</v>
      </c>
      <c r="N11">
        <f t="shared" si="0"/>
        <v>6</v>
      </c>
      <c r="O11">
        <f t="shared" si="0"/>
        <v>9</v>
      </c>
      <c r="P11">
        <f t="shared" si="0"/>
        <v>8</v>
      </c>
      <c r="Q11">
        <f t="shared" si="0"/>
        <v>9</v>
      </c>
      <c r="R11">
        <f t="shared" si="0"/>
        <v>20</v>
      </c>
      <c r="S11">
        <f t="shared" si="0"/>
        <v>11</v>
      </c>
      <c r="T11">
        <f t="shared" si="0"/>
        <v>8</v>
      </c>
      <c r="U11">
        <f t="shared" si="0"/>
        <v>4</v>
      </c>
      <c r="V11">
        <f t="shared" si="2"/>
        <v>1000000</v>
      </c>
    </row>
    <row r="12" spans="1:22" ht="16.2" thickBot="1">
      <c r="A12" s="70" t="s">
        <v>122</v>
      </c>
      <c r="B12" s="72">
        <v>10</v>
      </c>
      <c r="C12" s="72">
        <v>20</v>
      </c>
      <c r="D12" s="72">
        <v>20</v>
      </c>
      <c r="E12" s="72">
        <v>20</v>
      </c>
      <c r="F12" s="72">
        <v>19</v>
      </c>
      <c r="G12" s="72">
        <v>10</v>
      </c>
      <c r="H12" s="72">
        <v>14</v>
      </c>
      <c r="I12" s="72">
        <v>18</v>
      </c>
      <c r="J12" s="72">
        <v>12</v>
      </c>
      <c r="K12" s="72">
        <v>1000000</v>
      </c>
      <c r="M12">
        <f t="shared" si="1"/>
        <v>11</v>
      </c>
      <c r="N12">
        <f t="shared" si="0"/>
        <v>1</v>
      </c>
      <c r="O12">
        <f t="shared" si="0"/>
        <v>1</v>
      </c>
      <c r="P12">
        <f t="shared" si="0"/>
        <v>1</v>
      </c>
      <c r="Q12">
        <f t="shared" si="0"/>
        <v>2</v>
      </c>
      <c r="R12">
        <f t="shared" si="0"/>
        <v>11</v>
      </c>
      <c r="S12">
        <f t="shared" si="0"/>
        <v>7</v>
      </c>
      <c r="T12">
        <f t="shared" si="0"/>
        <v>3</v>
      </c>
      <c r="U12">
        <f t="shared" si="0"/>
        <v>9</v>
      </c>
      <c r="V12">
        <f t="shared" si="2"/>
        <v>1000000</v>
      </c>
    </row>
    <row r="13" spans="1:22" ht="16.2" thickBot="1">
      <c r="A13" s="70" t="s">
        <v>123</v>
      </c>
      <c r="B13" s="72">
        <v>5</v>
      </c>
      <c r="C13" s="72">
        <v>4</v>
      </c>
      <c r="D13" s="72">
        <v>4</v>
      </c>
      <c r="E13" s="72">
        <v>8</v>
      </c>
      <c r="F13" s="72">
        <v>7</v>
      </c>
      <c r="G13" s="72">
        <v>1</v>
      </c>
      <c r="H13" s="72">
        <v>2</v>
      </c>
      <c r="I13" s="72">
        <v>7</v>
      </c>
      <c r="J13" s="72">
        <v>5</v>
      </c>
      <c r="K13" s="72">
        <v>1000000</v>
      </c>
      <c r="M13">
        <f t="shared" si="1"/>
        <v>16</v>
      </c>
      <c r="N13">
        <f t="shared" si="0"/>
        <v>17</v>
      </c>
      <c r="O13">
        <f t="shared" si="0"/>
        <v>17</v>
      </c>
      <c r="P13">
        <f t="shared" si="0"/>
        <v>13</v>
      </c>
      <c r="Q13">
        <f t="shared" si="0"/>
        <v>14</v>
      </c>
      <c r="R13">
        <f t="shared" si="0"/>
        <v>20</v>
      </c>
      <c r="S13">
        <f t="shared" si="0"/>
        <v>19</v>
      </c>
      <c r="T13">
        <f t="shared" si="0"/>
        <v>14</v>
      </c>
      <c r="U13">
        <f t="shared" si="0"/>
        <v>16</v>
      </c>
      <c r="V13">
        <f t="shared" si="2"/>
        <v>1000000</v>
      </c>
    </row>
    <row r="14" spans="1:22" ht="16.2" thickBot="1">
      <c r="A14" s="70" t="s">
        <v>124</v>
      </c>
      <c r="B14" s="72">
        <v>9</v>
      </c>
      <c r="C14" s="72">
        <v>2</v>
      </c>
      <c r="D14" s="72">
        <v>2</v>
      </c>
      <c r="E14" s="72">
        <v>2</v>
      </c>
      <c r="F14" s="72">
        <v>2</v>
      </c>
      <c r="G14" s="72">
        <v>1</v>
      </c>
      <c r="H14" s="72">
        <v>5</v>
      </c>
      <c r="I14" s="72">
        <v>2</v>
      </c>
      <c r="J14" s="72">
        <v>2</v>
      </c>
      <c r="K14" s="72">
        <v>1000000</v>
      </c>
      <c r="M14">
        <f t="shared" si="1"/>
        <v>12</v>
      </c>
      <c r="N14">
        <f t="shared" si="0"/>
        <v>19</v>
      </c>
      <c r="O14">
        <f t="shared" si="0"/>
        <v>19</v>
      </c>
      <c r="P14">
        <f t="shared" si="0"/>
        <v>19</v>
      </c>
      <c r="Q14">
        <f t="shared" si="0"/>
        <v>19</v>
      </c>
      <c r="R14">
        <f t="shared" si="0"/>
        <v>20</v>
      </c>
      <c r="S14">
        <f t="shared" si="0"/>
        <v>16</v>
      </c>
      <c r="T14">
        <f t="shared" si="0"/>
        <v>19</v>
      </c>
      <c r="U14">
        <f t="shared" si="0"/>
        <v>19</v>
      </c>
      <c r="V14">
        <f t="shared" si="2"/>
        <v>1000000</v>
      </c>
    </row>
    <row r="15" spans="1:22" ht="16.2" thickBot="1">
      <c r="A15" s="70" t="s">
        <v>125</v>
      </c>
      <c r="B15" s="72">
        <v>2</v>
      </c>
      <c r="C15" s="72">
        <v>17</v>
      </c>
      <c r="D15" s="72">
        <v>10</v>
      </c>
      <c r="E15" s="72">
        <v>18</v>
      </c>
      <c r="F15" s="72">
        <v>6</v>
      </c>
      <c r="G15" s="72">
        <v>10</v>
      </c>
      <c r="H15" s="72">
        <v>13</v>
      </c>
      <c r="I15" s="72">
        <v>12</v>
      </c>
      <c r="J15" s="72">
        <v>18</v>
      </c>
      <c r="K15" s="72">
        <v>1000000</v>
      </c>
      <c r="M15">
        <f t="shared" si="1"/>
        <v>19</v>
      </c>
      <c r="N15">
        <f t="shared" si="0"/>
        <v>4</v>
      </c>
      <c r="O15">
        <f t="shared" si="0"/>
        <v>11</v>
      </c>
      <c r="P15">
        <f t="shared" si="0"/>
        <v>3</v>
      </c>
      <c r="Q15">
        <f t="shared" si="0"/>
        <v>15</v>
      </c>
      <c r="R15">
        <f t="shared" si="0"/>
        <v>11</v>
      </c>
      <c r="S15">
        <f t="shared" si="0"/>
        <v>8</v>
      </c>
      <c r="T15">
        <f t="shared" si="0"/>
        <v>9</v>
      </c>
      <c r="U15">
        <f t="shared" si="0"/>
        <v>3</v>
      </c>
      <c r="V15">
        <f t="shared" si="2"/>
        <v>1000000</v>
      </c>
    </row>
    <row r="16" spans="1:22" ht="16.2" thickBot="1">
      <c r="A16" s="70" t="s">
        <v>126</v>
      </c>
      <c r="B16" s="72">
        <v>14</v>
      </c>
      <c r="C16" s="72">
        <v>10</v>
      </c>
      <c r="D16" s="72">
        <v>7</v>
      </c>
      <c r="E16" s="72">
        <v>9</v>
      </c>
      <c r="F16" s="72">
        <v>5</v>
      </c>
      <c r="G16" s="72">
        <v>10</v>
      </c>
      <c r="H16" s="72">
        <v>8</v>
      </c>
      <c r="I16" s="72">
        <v>4</v>
      </c>
      <c r="J16" s="72">
        <v>6</v>
      </c>
      <c r="K16" s="72">
        <v>1000000</v>
      </c>
      <c r="M16">
        <f t="shared" si="1"/>
        <v>7</v>
      </c>
      <c r="N16">
        <f t="shared" si="0"/>
        <v>11</v>
      </c>
      <c r="O16">
        <f t="shared" si="0"/>
        <v>14</v>
      </c>
      <c r="P16">
        <f t="shared" si="0"/>
        <v>12</v>
      </c>
      <c r="Q16">
        <f t="shared" si="0"/>
        <v>16</v>
      </c>
      <c r="R16">
        <f t="shared" si="0"/>
        <v>11</v>
      </c>
      <c r="S16">
        <f t="shared" si="0"/>
        <v>13</v>
      </c>
      <c r="T16">
        <f t="shared" si="0"/>
        <v>17</v>
      </c>
      <c r="U16">
        <f t="shared" si="0"/>
        <v>15</v>
      </c>
      <c r="V16">
        <f t="shared" si="2"/>
        <v>1000000</v>
      </c>
    </row>
    <row r="17" spans="1:22" ht="16.2" thickBot="1">
      <c r="A17" s="70" t="s">
        <v>127</v>
      </c>
      <c r="B17" s="72">
        <v>13</v>
      </c>
      <c r="C17" s="72">
        <v>13</v>
      </c>
      <c r="D17" s="72">
        <v>18</v>
      </c>
      <c r="E17" s="72">
        <v>17</v>
      </c>
      <c r="F17" s="72">
        <v>20</v>
      </c>
      <c r="G17" s="72">
        <v>20</v>
      </c>
      <c r="H17" s="72">
        <v>17</v>
      </c>
      <c r="I17" s="72">
        <v>19</v>
      </c>
      <c r="J17" s="72">
        <v>14</v>
      </c>
      <c r="K17" s="72">
        <v>1000000</v>
      </c>
      <c r="M17">
        <f t="shared" si="1"/>
        <v>8</v>
      </c>
      <c r="N17">
        <f t="shared" si="0"/>
        <v>8</v>
      </c>
      <c r="O17">
        <f t="shared" si="0"/>
        <v>3</v>
      </c>
      <c r="P17">
        <f t="shared" si="0"/>
        <v>4</v>
      </c>
      <c r="Q17">
        <f t="shared" si="0"/>
        <v>1</v>
      </c>
      <c r="R17">
        <f t="shared" si="0"/>
        <v>1</v>
      </c>
      <c r="S17">
        <f t="shared" si="0"/>
        <v>4</v>
      </c>
      <c r="T17">
        <f t="shared" si="0"/>
        <v>2</v>
      </c>
      <c r="U17">
        <f t="shared" si="0"/>
        <v>7</v>
      </c>
      <c r="V17">
        <f t="shared" si="2"/>
        <v>1000000</v>
      </c>
    </row>
    <row r="18" spans="1:22" ht="16.2" thickBot="1">
      <c r="A18" s="70" t="s">
        <v>128</v>
      </c>
      <c r="B18" s="72">
        <v>4</v>
      </c>
      <c r="C18" s="72">
        <v>16</v>
      </c>
      <c r="D18" s="72">
        <v>14</v>
      </c>
      <c r="E18" s="72">
        <v>14</v>
      </c>
      <c r="F18" s="72">
        <v>15</v>
      </c>
      <c r="G18" s="72">
        <v>1</v>
      </c>
      <c r="H18" s="72">
        <v>9</v>
      </c>
      <c r="I18" s="72">
        <v>16</v>
      </c>
      <c r="J18" s="72">
        <v>8</v>
      </c>
      <c r="K18" s="72">
        <v>1000000</v>
      </c>
      <c r="M18">
        <f t="shared" si="1"/>
        <v>17</v>
      </c>
      <c r="N18">
        <f t="shared" si="0"/>
        <v>5</v>
      </c>
      <c r="O18">
        <f t="shared" si="0"/>
        <v>7</v>
      </c>
      <c r="P18">
        <f t="shared" si="0"/>
        <v>7</v>
      </c>
      <c r="Q18">
        <f t="shared" si="0"/>
        <v>6</v>
      </c>
      <c r="R18">
        <f t="shared" si="0"/>
        <v>20</v>
      </c>
      <c r="S18">
        <f t="shared" si="0"/>
        <v>12</v>
      </c>
      <c r="T18">
        <f t="shared" si="0"/>
        <v>5</v>
      </c>
      <c r="U18">
        <f t="shared" si="0"/>
        <v>13</v>
      </c>
      <c r="V18">
        <f t="shared" si="2"/>
        <v>1000000</v>
      </c>
    </row>
    <row r="19" spans="1:22" ht="16.2" thickBot="1">
      <c r="A19" s="70" t="s">
        <v>129</v>
      </c>
      <c r="B19" s="72">
        <v>17</v>
      </c>
      <c r="C19" s="72">
        <v>19</v>
      </c>
      <c r="D19" s="72">
        <v>16</v>
      </c>
      <c r="E19" s="72">
        <v>19</v>
      </c>
      <c r="F19" s="72">
        <v>13</v>
      </c>
      <c r="G19" s="72">
        <v>10</v>
      </c>
      <c r="H19" s="72">
        <v>15</v>
      </c>
      <c r="I19" s="72">
        <v>20</v>
      </c>
      <c r="J19" s="72">
        <v>19</v>
      </c>
      <c r="K19" s="72">
        <v>1000000</v>
      </c>
      <c r="M19">
        <f t="shared" si="1"/>
        <v>4</v>
      </c>
      <c r="N19">
        <f t="shared" si="0"/>
        <v>2</v>
      </c>
      <c r="O19">
        <f t="shared" si="0"/>
        <v>5</v>
      </c>
      <c r="P19">
        <f t="shared" si="0"/>
        <v>2</v>
      </c>
      <c r="Q19">
        <f t="shared" si="0"/>
        <v>8</v>
      </c>
      <c r="R19">
        <f t="shared" si="0"/>
        <v>11</v>
      </c>
      <c r="S19">
        <f t="shared" si="0"/>
        <v>6</v>
      </c>
      <c r="T19">
        <f t="shared" si="0"/>
        <v>1</v>
      </c>
      <c r="U19">
        <f t="shared" si="0"/>
        <v>2</v>
      </c>
      <c r="V19">
        <f t="shared" si="2"/>
        <v>1000000</v>
      </c>
    </row>
    <row r="20" spans="1:22" ht="16.2" thickBot="1">
      <c r="A20" s="70" t="s">
        <v>130</v>
      </c>
      <c r="B20" s="72">
        <v>1</v>
      </c>
      <c r="C20" s="72">
        <v>7</v>
      </c>
      <c r="D20" s="72">
        <v>9</v>
      </c>
      <c r="E20" s="72">
        <v>10</v>
      </c>
      <c r="F20" s="72">
        <v>11</v>
      </c>
      <c r="G20" s="72">
        <v>1</v>
      </c>
      <c r="H20" s="72">
        <v>11</v>
      </c>
      <c r="I20" s="72">
        <v>9</v>
      </c>
      <c r="J20" s="72">
        <v>13</v>
      </c>
      <c r="K20" s="72">
        <v>1000000</v>
      </c>
      <c r="M20">
        <f t="shared" si="1"/>
        <v>20</v>
      </c>
      <c r="N20">
        <f t="shared" si="0"/>
        <v>14</v>
      </c>
      <c r="O20">
        <f t="shared" si="0"/>
        <v>12</v>
      </c>
      <c r="P20">
        <f t="shared" si="0"/>
        <v>11</v>
      </c>
      <c r="Q20">
        <f t="shared" si="0"/>
        <v>10</v>
      </c>
      <c r="R20">
        <f t="shared" si="0"/>
        <v>20</v>
      </c>
      <c r="S20">
        <f t="shared" si="0"/>
        <v>10</v>
      </c>
      <c r="T20">
        <f t="shared" si="0"/>
        <v>12</v>
      </c>
      <c r="U20">
        <f t="shared" si="0"/>
        <v>8</v>
      </c>
      <c r="V20">
        <f t="shared" si="2"/>
        <v>1000000</v>
      </c>
    </row>
    <row r="21" spans="1:22" ht="16.2" thickBot="1">
      <c r="A21" s="70" t="s">
        <v>131</v>
      </c>
      <c r="B21" s="72">
        <v>18</v>
      </c>
      <c r="C21" s="72">
        <v>18</v>
      </c>
      <c r="D21" s="72">
        <v>19</v>
      </c>
      <c r="E21" s="72">
        <v>16</v>
      </c>
      <c r="F21" s="72">
        <v>17</v>
      </c>
      <c r="G21" s="72">
        <v>18</v>
      </c>
      <c r="H21" s="72">
        <v>19</v>
      </c>
      <c r="I21" s="72">
        <v>17</v>
      </c>
      <c r="J21" s="72">
        <v>20</v>
      </c>
      <c r="K21" s="72">
        <v>1000000</v>
      </c>
      <c r="M21">
        <f t="shared" si="1"/>
        <v>3</v>
      </c>
      <c r="N21">
        <f t="shared" si="0"/>
        <v>3</v>
      </c>
      <c r="O21">
        <f t="shared" si="0"/>
        <v>2</v>
      </c>
      <c r="P21">
        <f t="shared" si="0"/>
        <v>5</v>
      </c>
      <c r="Q21">
        <f t="shared" si="0"/>
        <v>4</v>
      </c>
      <c r="R21">
        <f t="shared" si="0"/>
        <v>3</v>
      </c>
      <c r="S21">
        <f t="shared" si="0"/>
        <v>2</v>
      </c>
      <c r="T21">
        <f t="shared" si="0"/>
        <v>4</v>
      </c>
      <c r="U21">
        <f t="shared" si="0"/>
        <v>1</v>
      </c>
      <c r="V21">
        <f t="shared" si="2"/>
        <v>1000000</v>
      </c>
    </row>
    <row r="22" spans="1:22" ht="16.2" thickBot="1">
      <c r="A22" s="70" t="s">
        <v>132</v>
      </c>
      <c r="B22" s="72">
        <v>7</v>
      </c>
      <c r="C22" s="72">
        <v>5</v>
      </c>
      <c r="D22" s="72">
        <v>5</v>
      </c>
      <c r="E22" s="72">
        <v>5</v>
      </c>
      <c r="F22" s="72">
        <v>8</v>
      </c>
      <c r="G22" s="72">
        <v>10</v>
      </c>
      <c r="H22" s="72">
        <v>7</v>
      </c>
      <c r="I22" s="72">
        <v>5</v>
      </c>
      <c r="J22" s="72">
        <v>7</v>
      </c>
      <c r="K22" s="72">
        <v>1000000</v>
      </c>
      <c r="M22">
        <f t="shared" si="1"/>
        <v>14</v>
      </c>
      <c r="N22">
        <f t="shared" si="0"/>
        <v>16</v>
      </c>
      <c r="O22">
        <f t="shared" si="0"/>
        <v>16</v>
      </c>
      <c r="P22">
        <f t="shared" si="0"/>
        <v>16</v>
      </c>
      <c r="Q22">
        <f t="shared" si="0"/>
        <v>13</v>
      </c>
      <c r="R22">
        <f t="shared" si="0"/>
        <v>11</v>
      </c>
      <c r="S22">
        <f t="shared" si="0"/>
        <v>14</v>
      </c>
      <c r="T22">
        <f t="shared" si="0"/>
        <v>16</v>
      </c>
      <c r="U22">
        <f t="shared" si="0"/>
        <v>14</v>
      </c>
      <c r="V22">
        <f t="shared" si="2"/>
        <v>1000000</v>
      </c>
    </row>
    <row r="23" spans="1:22" ht="16.2" thickBot="1">
      <c r="A23" s="70" t="s">
        <v>133</v>
      </c>
      <c r="B23" s="72">
        <v>3</v>
      </c>
      <c r="C23" s="72">
        <v>14</v>
      </c>
      <c r="D23" s="72">
        <v>17</v>
      </c>
      <c r="E23" s="72">
        <v>4</v>
      </c>
      <c r="F23" s="72">
        <v>18</v>
      </c>
      <c r="G23" s="72">
        <v>18</v>
      </c>
      <c r="H23" s="72">
        <v>20</v>
      </c>
      <c r="I23" s="72">
        <v>15</v>
      </c>
      <c r="J23" s="72">
        <v>16</v>
      </c>
      <c r="K23" s="72">
        <v>1000000</v>
      </c>
      <c r="M23">
        <f t="shared" si="1"/>
        <v>18</v>
      </c>
      <c r="N23">
        <f t="shared" si="0"/>
        <v>7</v>
      </c>
      <c r="O23">
        <f t="shared" si="0"/>
        <v>4</v>
      </c>
      <c r="P23">
        <f t="shared" si="0"/>
        <v>17</v>
      </c>
      <c r="Q23">
        <f t="shared" si="0"/>
        <v>3</v>
      </c>
      <c r="R23">
        <f t="shared" si="0"/>
        <v>3</v>
      </c>
      <c r="S23">
        <f t="shared" si="0"/>
        <v>1</v>
      </c>
      <c r="T23">
        <f t="shared" si="0"/>
        <v>6</v>
      </c>
      <c r="U23">
        <f t="shared" si="0"/>
        <v>5</v>
      </c>
      <c r="V23">
        <f t="shared" si="2"/>
        <v>1000000</v>
      </c>
    </row>
    <row r="24" spans="1:22" ht="16.2" thickBot="1">
      <c r="A24" s="70" t="s">
        <v>134</v>
      </c>
      <c r="B24" s="72">
        <v>20</v>
      </c>
      <c r="C24" s="72">
        <v>9</v>
      </c>
      <c r="D24" s="72">
        <v>15</v>
      </c>
      <c r="E24" s="72">
        <v>7</v>
      </c>
      <c r="F24" s="72">
        <v>14</v>
      </c>
      <c r="G24" s="72">
        <v>10</v>
      </c>
      <c r="H24" s="72">
        <v>16</v>
      </c>
      <c r="I24" s="72">
        <v>14</v>
      </c>
      <c r="J24" s="72">
        <v>10</v>
      </c>
      <c r="K24" s="72">
        <v>1000000</v>
      </c>
      <c r="M24">
        <f t="shared" si="1"/>
        <v>1</v>
      </c>
      <c r="N24">
        <f t="shared" si="0"/>
        <v>12</v>
      </c>
      <c r="O24">
        <f t="shared" si="0"/>
        <v>6</v>
      </c>
      <c r="P24">
        <f t="shared" si="0"/>
        <v>14</v>
      </c>
      <c r="Q24">
        <f t="shared" si="0"/>
        <v>7</v>
      </c>
      <c r="R24">
        <f t="shared" si="0"/>
        <v>11</v>
      </c>
      <c r="S24">
        <f t="shared" si="0"/>
        <v>5</v>
      </c>
      <c r="T24">
        <f t="shared" si="0"/>
        <v>7</v>
      </c>
      <c r="U24">
        <f t="shared" si="0"/>
        <v>11</v>
      </c>
      <c r="V24">
        <f t="shared" si="2"/>
        <v>1000000</v>
      </c>
    </row>
    <row r="25" spans="1:22" ht="16.2" thickBot="1">
      <c r="A25" s="70" t="s">
        <v>135</v>
      </c>
      <c r="B25" s="72">
        <v>16</v>
      </c>
      <c r="C25" s="72">
        <v>12</v>
      </c>
      <c r="D25" s="72">
        <v>11</v>
      </c>
      <c r="E25" s="72">
        <v>11</v>
      </c>
      <c r="F25" s="72">
        <v>10</v>
      </c>
      <c r="G25" s="72">
        <v>17</v>
      </c>
      <c r="H25" s="72">
        <v>18</v>
      </c>
      <c r="I25" s="72">
        <v>8</v>
      </c>
      <c r="J25" s="72">
        <v>15</v>
      </c>
      <c r="K25" s="72">
        <v>1000000</v>
      </c>
      <c r="M25">
        <f t="shared" si="1"/>
        <v>5</v>
      </c>
      <c r="N25">
        <f t="shared" si="0"/>
        <v>9</v>
      </c>
      <c r="O25">
        <f t="shared" si="0"/>
        <v>10</v>
      </c>
      <c r="P25">
        <f t="shared" si="0"/>
        <v>10</v>
      </c>
      <c r="Q25">
        <f t="shared" si="0"/>
        <v>11</v>
      </c>
      <c r="R25">
        <f t="shared" si="0"/>
        <v>4</v>
      </c>
      <c r="S25">
        <f t="shared" si="0"/>
        <v>3</v>
      </c>
      <c r="T25">
        <f t="shared" si="0"/>
        <v>13</v>
      </c>
      <c r="U25">
        <f t="shared" si="0"/>
        <v>6</v>
      </c>
      <c r="V25">
        <f t="shared" si="2"/>
        <v>1000000</v>
      </c>
    </row>
    <row r="26" spans="1:22" ht="16.2" thickBot="1">
      <c r="A26" s="70" t="s">
        <v>136</v>
      </c>
      <c r="B26" s="72">
        <v>11</v>
      </c>
      <c r="C26" s="72">
        <v>11</v>
      </c>
      <c r="D26" s="72">
        <v>8</v>
      </c>
      <c r="E26" s="72">
        <v>15</v>
      </c>
      <c r="F26" s="72">
        <v>9</v>
      </c>
      <c r="G26" s="72">
        <v>1</v>
      </c>
      <c r="H26" s="72">
        <v>3</v>
      </c>
      <c r="I26" s="72">
        <v>10</v>
      </c>
      <c r="J26" s="72">
        <v>9</v>
      </c>
      <c r="K26" s="72">
        <v>1000000</v>
      </c>
      <c r="M26">
        <f t="shared" si="1"/>
        <v>10</v>
      </c>
      <c r="N26">
        <f t="shared" si="0"/>
        <v>10</v>
      </c>
      <c r="O26">
        <f t="shared" si="0"/>
        <v>13</v>
      </c>
      <c r="P26">
        <f t="shared" si="0"/>
        <v>6</v>
      </c>
      <c r="Q26">
        <f t="shared" si="0"/>
        <v>12</v>
      </c>
      <c r="R26">
        <f t="shared" si="0"/>
        <v>20</v>
      </c>
      <c r="S26">
        <f t="shared" si="0"/>
        <v>18</v>
      </c>
      <c r="T26">
        <f t="shared" si="0"/>
        <v>11</v>
      </c>
      <c r="U26">
        <f t="shared" si="0"/>
        <v>12</v>
      </c>
      <c r="V26">
        <f t="shared" si="2"/>
        <v>1000000</v>
      </c>
    </row>
    <row r="27" spans="1:22" ht="16.2" thickBot="1">
      <c r="A27" s="70" t="s">
        <v>137</v>
      </c>
      <c r="B27" s="72">
        <v>6</v>
      </c>
      <c r="C27" s="72">
        <v>8</v>
      </c>
      <c r="D27" s="72">
        <v>6</v>
      </c>
      <c r="E27" s="72">
        <v>12</v>
      </c>
      <c r="F27" s="72">
        <v>4</v>
      </c>
      <c r="G27" s="72">
        <v>1</v>
      </c>
      <c r="H27" s="72">
        <v>4</v>
      </c>
      <c r="I27" s="72">
        <v>6</v>
      </c>
      <c r="J27" s="72">
        <v>11</v>
      </c>
      <c r="K27" s="72">
        <v>1000000</v>
      </c>
      <c r="M27">
        <f t="shared" si="1"/>
        <v>15</v>
      </c>
      <c r="N27">
        <f t="shared" si="0"/>
        <v>13</v>
      </c>
      <c r="O27">
        <f t="shared" si="0"/>
        <v>15</v>
      </c>
      <c r="P27">
        <f t="shared" si="0"/>
        <v>9</v>
      </c>
      <c r="Q27">
        <f t="shared" si="0"/>
        <v>17</v>
      </c>
      <c r="R27">
        <f t="shared" si="0"/>
        <v>20</v>
      </c>
      <c r="S27">
        <f t="shared" si="0"/>
        <v>17</v>
      </c>
      <c r="T27">
        <f t="shared" si="0"/>
        <v>15</v>
      </c>
      <c r="U27">
        <f t="shared" si="0"/>
        <v>10</v>
      </c>
      <c r="V27">
        <f t="shared" si="2"/>
        <v>1000000</v>
      </c>
    </row>
    <row r="28" spans="1:22" ht="18.600000000000001" thickBot="1">
      <c r="A28" s="66"/>
    </row>
    <row r="29" spans="1:22" ht="16.2" thickBot="1">
      <c r="A29" s="70" t="s">
        <v>138</v>
      </c>
      <c r="B29" s="70" t="s">
        <v>107</v>
      </c>
      <c r="C29" s="70" t="s">
        <v>108</v>
      </c>
      <c r="D29" s="70" t="s">
        <v>109</v>
      </c>
      <c r="E29" s="70" t="s">
        <v>110</v>
      </c>
      <c r="F29" s="70" t="s">
        <v>111</v>
      </c>
      <c r="G29" s="70" t="s">
        <v>112</v>
      </c>
      <c r="H29" s="70" t="s">
        <v>113</v>
      </c>
      <c r="I29" s="70" t="s">
        <v>114</v>
      </c>
      <c r="J29" s="70" t="s">
        <v>115</v>
      </c>
    </row>
    <row r="30" spans="1:22" ht="16.2" thickBot="1">
      <c r="A30" s="70" t="s">
        <v>139</v>
      </c>
      <c r="B30" s="72" t="s">
        <v>140</v>
      </c>
      <c r="C30" s="72" t="s">
        <v>141</v>
      </c>
      <c r="D30" s="72" t="s">
        <v>142</v>
      </c>
      <c r="E30" s="72" t="s">
        <v>143</v>
      </c>
      <c r="F30" s="72" t="s">
        <v>142</v>
      </c>
      <c r="G30" s="72" t="s">
        <v>142</v>
      </c>
      <c r="H30" s="72" t="s">
        <v>144</v>
      </c>
      <c r="I30" s="72" t="s">
        <v>145</v>
      </c>
      <c r="J30" s="72" t="s">
        <v>146</v>
      </c>
    </row>
    <row r="31" spans="1:22" ht="16.2" thickBot="1">
      <c r="A31" s="70" t="s">
        <v>147</v>
      </c>
      <c r="B31" s="72" t="s">
        <v>148</v>
      </c>
      <c r="C31" s="72" t="s">
        <v>149</v>
      </c>
      <c r="D31" s="72" t="s">
        <v>150</v>
      </c>
      <c r="E31" s="72" t="s">
        <v>151</v>
      </c>
      <c r="F31" s="72" t="s">
        <v>150</v>
      </c>
      <c r="G31" s="72" t="s">
        <v>150</v>
      </c>
      <c r="H31" s="72" t="s">
        <v>152</v>
      </c>
      <c r="I31" s="72" t="s">
        <v>153</v>
      </c>
      <c r="J31" s="72" t="s">
        <v>154</v>
      </c>
    </row>
    <row r="32" spans="1:22" ht="16.2" thickBot="1">
      <c r="A32" s="70" t="s">
        <v>155</v>
      </c>
      <c r="B32" s="72" t="s">
        <v>156</v>
      </c>
      <c r="C32" s="72" t="s">
        <v>157</v>
      </c>
      <c r="D32" s="72" t="s">
        <v>158</v>
      </c>
      <c r="E32" s="72" t="s">
        <v>159</v>
      </c>
      <c r="F32" s="72" t="s">
        <v>158</v>
      </c>
      <c r="G32" s="72" t="s">
        <v>158</v>
      </c>
      <c r="H32" s="72" t="s">
        <v>160</v>
      </c>
      <c r="I32" s="72" t="s">
        <v>161</v>
      </c>
      <c r="J32" s="72" t="s">
        <v>162</v>
      </c>
    </row>
    <row r="33" spans="1:10" ht="16.2" thickBot="1">
      <c r="A33" s="70" t="s">
        <v>163</v>
      </c>
      <c r="B33" s="72" t="s">
        <v>164</v>
      </c>
      <c r="C33" s="72" t="s">
        <v>165</v>
      </c>
      <c r="D33" s="72" t="s">
        <v>166</v>
      </c>
      <c r="E33" s="72" t="s">
        <v>167</v>
      </c>
      <c r="F33" s="72" t="s">
        <v>166</v>
      </c>
      <c r="G33" s="72" t="s">
        <v>166</v>
      </c>
      <c r="H33" s="72" t="s">
        <v>168</v>
      </c>
      <c r="I33" s="72" t="s">
        <v>169</v>
      </c>
      <c r="J33" s="72" t="s">
        <v>170</v>
      </c>
    </row>
    <row r="34" spans="1:10" ht="16.2" thickBot="1">
      <c r="A34" s="70" t="s">
        <v>171</v>
      </c>
      <c r="B34" s="72" t="s">
        <v>172</v>
      </c>
      <c r="C34" s="72" t="s">
        <v>173</v>
      </c>
      <c r="D34" s="72" t="s">
        <v>174</v>
      </c>
      <c r="E34" s="72" t="s">
        <v>175</v>
      </c>
      <c r="F34" s="72" t="s">
        <v>174</v>
      </c>
      <c r="G34" s="72" t="s">
        <v>174</v>
      </c>
      <c r="H34" s="72" t="s">
        <v>176</v>
      </c>
      <c r="I34" s="72" t="s">
        <v>177</v>
      </c>
      <c r="J34" s="72" t="s">
        <v>178</v>
      </c>
    </row>
    <row r="35" spans="1:10" ht="16.2" thickBot="1">
      <c r="A35" s="70" t="s">
        <v>179</v>
      </c>
      <c r="B35" s="72" t="s">
        <v>180</v>
      </c>
      <c r="C35" s="72" t="s">
        <v>181</v>
      </c>
      <c r="D35" s="72" t="s">
        <v>182</v>
      </c>
      <c r="E35" s="72" t="s">
        <v>183</v>
      </c>
      <c r="F35" s="72" t="s">
        <v>182</v>
      </c>
      <c r="G35" s="72" t="s">
        <v>182</v>
      </c>
      <c r="H35" s="72" t="s">
        <v>184</v>
      </c>
      <c r="I35" s="72" t="s">
        <v>185</v>
      </c>
      <c r="J35" s="72" t="s">
        <v>186</v>
      </c>
    </row>
    <row r="36" spans="1:10" ht="16.2" thickBot="1">
      <c r="A36" s="70" t="s">
        <v>187</v>
      </c>
      <c r="B36" s="72" t="s">
        <v>188</v>
      </c>
      <c r="C36" s="72" t="s">
        <v>189</v>
      </c>
      <c r="D36" s="72" t="s">
        <v>190</v>
      </c>
      <c r="E36" s="72" t="s">
        <v>191</v>
      </c>
      <c r="F36" s="72" t="s">
        <v>190</v>
      </c>
      <c r="G36" s="72" t="s">
        <v>190</v>
      </c>
      <c r="H36" s="72" t="s">
        <v>192</v>
      </c>
      <c r="I36" s="72" t="s">
        <v>193</v>
      </c>
      <c r="J36" s="72" t="s">
        <v>194</v>
      </c>
    </row>
    <row r="37" spans="1:10" ht="16.2" thickBot="1">
      <c r="A37" s="70" t="s">
        <v>195</v>
      </c>
      <c r="B37" s="72" t="s">
        <v>196</v>
      </c>
      <c r="C37" s="72" t="s">
        <v>197</v>
      </c>
      <c r="D37" s="72" t="s">
        <v>198</v>
      </c>
      <c r="E37" s="72" t="s">
        <v>199</v>
      </c>
      <c r="F37" s="72" t="s">
        <v>198</v>
      </c>
      <c r="G37" s="72" t="s">
        <v>198</v>
      </c>
      <c r="H37" s="72" t="s">
        <v>200</v>
      </c>
      <c r="I37" s="72" t="s">
        <v>201</v>
      </c>
      <c r="J37" s="72" t="s">
        <v>202</v>
      </c>
    </row>
    <row r="38" spans="1:10" ht="16.2" thickBot="1">
      <c r="A38" s="70" t="s">
        <v>203</v>
      </c>
      <c r="B38" s="72" t="s">
        <v>204</v>
      </c>
      <c r="C38" s="72" t="s">
        <v>205</v>
      </c>
      <c r="D38" s="72" t="s">
        <v>206</v>
      </c>
      <c r="E38" s="72" t="s">
        <v>207</v>
      </c>
      <c r="F38" s="72" t="s">
        <v>206</v>
      </c>
      <c r="G38" s="72" t="s">
        <v>206</v>
      </c>
      <c r="H38" s="72" t="s">
        <v>208</v>
      </c>
      <c r="I38" s="72" t="s">
        <v>209</v>
      </c>
      <c r="J38" s="72" t="s">
        <v>210</v>
      </c>
    </row>
    <row r="39" spans="1:10" ht="16.2" thickBot="1">
      <c r="A39" s="70" t="s">
        <v>211</v>
      </c>
      <c r="B39" s="72" t="s">
        <v>212</v>
      </c>
      <c r="C39" s="72" t="s">
        <v>213</v>
      </c>
      <c r="D39" s="72" t="s">
        <v>214</v>
      </c>
      <c r="E39" s="72" t="s">
        <v>215</v>
      </c>
      <c r="F39" s="72" t="s">
        <v>214</v>
      </c>
      <c r="G39" s="72" t="s">
        <v>214</v>
      </c>
      <c r="H39" s="72" t="s">
        <v>216</v>
      </c>
      <c r="I39" s="72" t="s">
        <v>217</v>
      </c>
      <c r="J39" s="72" t="s">
        <v>218</v>
      </c>
    </row>
    <row r="40" spans="1:10" ht="16.2" thickBot="1">
      <c r="A40" s="70" t="s">
        <v>219</v>
      </c>
      <c r="B40" s="72" t="s">
        <v>220</v>
      </c>
      <c r="C40" s="72" t="s">
        <v>221</v>
      </c>
      <c r="D40" s="72" t="s">
        <v>222</v>
      </c>
      <c r="E40" s="72" t="s">
        <v>223</v>
      </c>
      <c r="F40" s="72" t="s">
        <v>222</v>
      </c>
      <c r="G40" s="72" t="s">
        <v>222</v>
      </c>
      <c r="H40" s="72" t="s">
        <v>224</v>
      </c>
      <c r="I40" s="72" t="s">
        <v>225</v>
      </c>
      <c r="J40" s="72" t="s">
        <v>226</v>
      </c>
    </row>
    <row r="41" spans="1:10" ht="16.2" thickBot="1">
      <c r="A41" s="70" t="s">
        <v>227</v>
      </c>
      <c r="B41" s="72" t="s">
        <v>228</v>
      </c>
      <c r="C41" s="72" t="s">
        <v>229</v>
      </c>
      <c r="D41" s="72" t="s">
        <v>230</v>
      </c>
      <c r="E41" s="72" t="s">
        <v>231</v>
      </c>
      <c r="F41" s="72" t="s">
        <v>230</v>
      </c>
      <c r="G41" s="72" t="s">
        <v>230</v>
      </c>
      <c r="H41" s="72" t="s">
        <v>232</v>
      </c>
      <c r="I41" s="72" t="s">
        <v>233</v>
      </c>
      <c r="J41" s="72" t="s">
        <v>234</v>
      </c>
    </row>
    <row r="42" spans="1:10" ht="16.2" thickBot="1">
      <c r="A42" s="70" t="s">
        <v>235</v>
      </c>
      <c r="B42" s="72" t="s">
        <v>236</v>
      </c>
      <c r="C42" s="72" t="s">
        <v>237</v>
      </c>
      <c r="D42" s="72" t="s">
        <v>238</v>
      </c>
      <c r="E42" s="72" t="s">
        <v>239</v>
      </c>
      <c r="F42" s="72" t="s">
        <v>238</v>
      </c>
      <c r="G42" s="72" t="s">
        <v>238</v>
      </c>
      <c r="H42" s="72" t="s">
        <v>240</v>
      </c>
      <c r="I42" s="72" t="s">
        <v>241</v>
      </c>
      <c r="J42" s="72" t="s">
        <v>242</v>
      </c>
    </row>
    <row r="43" spans="1:10" ht="16.2" thickBot="1">
      <c r="A43" s="70" t="s">
        <v>243</v>
      </c>
      <c r="B43" s="72" t="s">
        <v>244</v>
      </c>
      <c r="C43" s="72" t="s">
        <v>245</v>
      </c>
      <c r="D43" s="72" t="s">
        <v>246</v>
      </c>
      <c r="E43" s="72" t="s">
        <v>247</v>
      </c>
      <c r="F43" s="72" t="s">
        <v>246</v>
      </c>
      <c r="G43" s="72" t="s">
        <v>246</v>
      </c>
      <c r="H43" s="72" t="s">
        <v>248</v>
      </c>
      <c r="I43" s="72" t="s">
        <v>249</v>
      </c>
      <c r="J43" s="72" t="s">
        <v>250</v>
      </c>
    </row>
    <row r="44" spans="1:10" ht="16.2" thickBot="1">
      <c r="A44" s="70" t="s">
        <v>251</v>
      </c>
      <c r="B44" s="72" t="s">
        <v>252</v>
      </c>
      <c r="C44" s="72" t="s">
        <v>253</v>
      </c>
      <c r="D44" s="72" t="s">
        <v>252</v>
      </c>
      <c r="E44" s="72" t="s">
        <v>254</v>
      </c>
      <c r="F44" s="72" t="s">
        <v>252</v>
      </c>
      <c r="G44" s="72" t="s">
        <v>252</v>
      </c>
      <c r="H44" s="72" t="s">
        <v>255</v>
      </c>
      <c r="I44" s="72" t="s">
        <v>256</v>
      </c>
      <c r="J44" s="72" t="s">
        <v>257</v>
      </c>
    </row>
    <row r="45" spans="1:10" ht="16.2" thickBot="1">
      <c r="A45" s="70" t="s">
        <v>258</v>
      </c>
      <c r="B45" s="72" t="s">
        <v>259</v>
      </c>
      <c r="C45" s="72" t="s">
        <v>260</v>
      </c>
      <c r="D45" s="72" t="s">
        <v>259</v>
      </c>
      <c r="E45" s="72" t="s">
        <v>261</v>
      </c>
      <c r="F45" s="72" t="s">
        <v>259</v>
      </c>
      <c r="G45" s="72" t="s">
        <v>259</v>
      </c>
      <c r="H45" s="72" t="s">
        <v>262</v>
      </c>
      <c r="I45" s="72" t="s">
        <v>263</v>
      </c>
      <c r="J45" s="72" t="s">
        <v>264</v>
      </c>
    </row>
    <row r="46" spans="1:10" ht="16.2" thickBot="1">
      <c r="A46" s="70" t="s">
        <v>265</v>
      </c>
      <c r="B46" s="72" t="s">
        <v>266</v>
      </c>
      <c r="C46" s="72" t="s">
        <v>267</v>
      </c>
      <c r="D46" s="72" t="s">
        <v>266</v>
      </c>
      <c r="E46" s="72" t="s">
        <v>268</v>
      </c>
      <c r="F46" s="72" t="s">
        <v>266</v>
      </c>
      <c r="G46" s="72" t="s">
        <v>266</v>
      </c>
      <c r="H46" s="72" t="s">
        <v>269</v>
      </c>
      <c r="I46" s="72" t="s">
        <v>270</v>
      </c>
      <c r="J46" s="72" t="s">
        <v>271</v>
      </c>
    </row>
    <row r="47" spans="1:10" ht="16.2" thickBot="1">
      <c r="A47" s="70" t="s">
        <v>272</v>
      </c>
      <c r="B47" s="72" t="s">
        <v>273</v>
      </c>
      <c r="C47" s="72" t="s">
        <v>274</v>
      </c>
      <c r="D47" s="72" t="s">
        <v>273</v>
      </c>
      <c r="E47" s="72" t="s">
        <v>275</v>
      </c>
      <c r="F47" s="72" t="s">
        <v>273</v>
      </c>
      <c r="G47" s="72" t="s">
        <v>273</v>
      </c>
      <c r="H47" s="72" t="s">
        <v>276</v>
      </c>
      <c r="I47" s="72" t="s">
        <v>277</v>
      </c>
      <c r="J47" s="72" t="s">
        <v>278</v>
      </c>
    </row>
    <row r="48" spans="1:10" ht="16.2" thickBot="1">
      <c r="A48" s="70" t="s">
        <v>279</v>
      </c>
      <c r="B48" s="72" t="s">
        <v>280</v>
      </c>
      <c r="C48" s="72" t="s">
        <v>281</v>
      </c>
      <c r="D48" s="72" t="s">
        <v>280</v>
      </c>
      <c r="E48" s="72" t="s">
        <v>282</v>
      </c>
      <c r="F48" s="72" t="s">
        <v>280</v>
      </c>
      <c r="G48" s="72" t="s">
        <v>280</v>
      </c>
      <c r="H48" s="72" t="s">
        <v>283</v>
      </c>
      <c r="I48" s="72" t="s">
        <v>284</v>
      </c>
      <c r="J48" s="72" t="s">
        <v>285</v>
      </c>
    </row>
    <row r="49" spans="1:10" ht="16.2" thickBot="1">
      <c r="A49" s="70" t="s">
        <v>286</v>
      </c>
      <c r="B49" s="72" t="s">
        <v>287</v>
      </c>
      <c r="C49" s="72" t="s">
        <v>287</v>
      </c>
      <c r="D49" s="72" t="s">
        <v>287</v>
      </c>
      <c r="E49" s="72" t="s">
        <v>287</v>
      </c>
      <c r="F49" s="72" t="s">
        <v>287</v>
      </c>
      <c r="G49" s="72" t="s">
        <v>287</v>
      </c>
      <c r="H49" s="72" t="s">
        <v>287</v>
      </c>
      <c r="I49" s="72" t="s">
        <v>288</v>
      </c>
      <c r="J49" s="72" t="s">
        <v>287</v>
      </c>
    </row>
    <row r="50" spans="1:10" ht="18.600000000000001" thickBot="1">
      <c r="A50" s="66"/>
    </row>
    <row r="51" spans="1:10" ht="16.2" thickBot="1">
      <c r="A51" s="70" t="s">
        <v>289</v>
      </c>
      <c r="B51" s="70" t="s">
        <v>107</v>
      </c>
      <c r="C51" s="70" t="s">
        <v>108</v>
      </c>
      <c r="D51" s="70" t="s">
        <v>109</v>
      </c>
      <c r="E51" s="70" t="s">
        <v>110</v>
      </c>
      <c r="F51" s="70" t="s">
        <v>111</v>
      </c>
      <c r="G51" s="70" t="s">
        <v>112</v>
      </c>
      <c r="H51" s="70" t="s">
        <v>113</v>
      </c>
      <c r="I51" s="70" t="s">
        <v>114</v>
      </c>
      <c r="J51" s="70" t="s">
        <v>115</v>
      </c>
    </row>
    <row r="52" spans="1:10" ht="16.2" thickBot="1">
      <c r="A52" s="70" t="s">
        <v>139</v>
      </c>
      <c r="B52" s="72">
        <v>60</v>
      </c>
      <c r="C52" s="72">
        <v>44.5</v>
      </c>
      <c r="D52" s="72">
        <v>19</v>
      </c>
      <c r="E52" s="72">
        <v>95</v>
      </c>
      <c r="F52" s="72">
        <v>19</v>
      </c>
      <c r="G52" s="72">
        <v>19</v>
      </c>
      <c r="H52" s="72">
        <v>78</v>
      </c>
      <c r="I52" s="72">
        <v>999760.4</v>
      </c>
      <c r="J52" s="72">
        <v>499941</v>
      </c>
    </row>
    <row r="53" spans="1:10" ht="16.2" thickBot="1">
      <c r="A53" s="70" t="s">
        <v>147</v>
      </c>
      <c r="B53" s="72">
        <v>59</v>
      </c>
      <c r="C53" s="72">
        <v>43.5</v>
      </c>
      <c r="D53" s="72">
        <v>18</v>
      </c>
      <c r="E53" s="72">
        <v>94</v>
      </c>
      <c r="F53" s="72">
        <v>18</v>
      </c>
      <c r="G53" s="72">
        <v>18</v>
      </c>
      <c r="H53" s="72">
        <v>54</v>
      </c>
      <c r="I53" s="72">
        <v>999759.4</v>
      </c>
      <c r="J53" s="72">
        <v>499940</v>
      </c>
    </row>
    <row r="54" spans="1:10" ht="16.2" thickBot="1">
      <c r="A54" s="70" t="s">
        <v>155</v>
      </c>
      <c r="B54" s="72">
        <v>58</v>
      </c>
      <c r="C54" s="72">
        <v>42.5</v>
      </c>
      <c r="D54" s="72">
        <v>17</v>
      </c>
      <c r="E54" s="72">
        <v>90</v>
      </c>
      <c r="F54" s="72">
        <v>17</v>
      </c>
      <c r="G54" s="72">
        <v>17</v>
      </c>
      <c r="H54" s="72">
        <v>50</v>
      </c>
      <c r="I54" s="72">
        <v>999758.4</v>
      </c>
      <c r="J54" s="72">
        <v>80.5</v>
      </c>
    </row>
    <row r="55" spans="1:10" ht="16.2" thickBot="1">
      <c r="A55" s="70" t="s">
        <v>163</v>
      </c>
      <c r="B55" s="72">
        <v>41</v>
      </c>
      <c r="C55" s="72">
        <v>41.5</v>
      </c>
      <c r="D55" s="72">
        <v>16</v>
      </c>
      <c r="E55" s="72">
        <v>89</v>
      </c>
      <c r="F55" s="72">
        <v>16</v>
      </c>
      <c r="G55" s="72">
        <v>16</v>
      </c>
      <c r="H55" s="72">
        <v>49</v>
      </c>
      <c r="I55" s="72">
        <v>999757.4</v>
      </c>
      <c r="J55" s="72">
        <v>79.5</v>
      </c>
    </row>
    <row r="56" spans="1:10" ht="16.2" thickBot="1">
      <c r="A56" s="70" t="s">
        <v>171</v>
      </c>
      <c r="B56" s="72">
        <v>40</v>
      </c>
      <c r="C56" s="72">
        <v>40.5</v>
      </c>
      <c r="D56" s="72">
        <v>15</v>
      </c>
      <c r="E56" s="72">
        <v>59</v>
      </c>
      <c r="F56" s="72">
        <v>15</v>
      </c>
      <c r="G56" s="72">
        <v>15</v>
      </c>
      <c r="H56" s="72">
        <v>48</v>
      </c>
      <c r="I56" s="72">
        <v>999756.4</v>
      </c>
      <c r="J56" s="72">
        <v>78.5</v>
      </c>
    </row>
    <row r="57" spans="1:10" ht="16.2" thickBot="1">
      <c r="A57" s="70" t="s">
        <v>179</v>
      </c>
      <c r="B57" s="72">
        <v>39</v>
      </c>
      <c r="C57" s="72">
        <v>39.5</v>
      </c>
      <c r="D57" s="72">
        <v>14</v>
      </c>
      <c r="E57" s="72">
        <v>58</v>
      </c>
      <c r="F57" s="72">
        <v>14</v>
      </c>
      <c r="G57" s="72">
        <v>14</v>
      </c>
      <c r="H57" s="72">
        <v>47</v>
      </c>
      <c r="I57" s="72">
        <v>999755.4</v>
      </c>
      <c r="J57" s="72">
        <v>55</v>
      </c>
    </row>
    <row r="58" spans="1:10" ht="16.2" thickBot="1">
      <c r="A58" s="70" t="s">
        <v>187</v>
      </c>
      <c r="B58" s="72">
        <v>38</v>
      </c>
      <c r="C58" s="72">
        <v>38.5</v>
      </c>
      <c r="D58" s="72">
        <v>13</v>
      </c>
      <c r="E58" s="72">
        <v>57</v>
      </c>
      <c r="F58" s="72">
        <v>13</v>
      </c>
      <c r="G58" s="72">
        <v>13</v>
      </c>
      <c r="H58" s="72">
        <v>46</v>
      </c>
      <c r="I58" s="72">
        <v>999754.4</v>
      </c>
      <c r="J58" s="72">
        <v>54</v>
      </c>
    </row>
    <row r="59" spans="1:10" ht="16.2" thickBot="1">
      <c r="A59" s="70" t="s">
        <v>195</v>
      </c>
      <c r="B59" s="144">
        <v>37</v>
      </c>
      <c r="C59" s="72">
        <v>37.5</v>
      </c>
      <c r="D59" s="72">
        <v>12</v>
      </c>
      <c r="E59" s="72">
        <v>56</v>
      </c>
      <c r="F59" s="72">
        <v>12</v>
      </c>
      <c r="G59" s="72">
        <v>12</v>
      </c>
      <c r="H59" s="72">
        <v>45</v>
      </c>
      <c r="I59" s="72">
        <v>999753.4</v>
      </c>
      <c r="J59" s="72">
        <v>53</v>
      </c>
    </row>
    <row r="60" spans="1:10" ht="16.2" thickBot="1">
      <c r="A60" s="70" t="s">
        <v>203</v>
      </c>
      <c r="B60" s="72">
        <v>36</v>
      </c>
      <c r="C60" s="72">
        <v>36.5</v>
      </c>
      <c r="D60" s="72">
        <v>11</v>
      </c>
      <c r="E60" s="72">
        <v>55</v>
      </c>
      <c r="F60" s="72">
        <v>11</v>
      </c>
      <c r="G60" s="72">
        <v>11</v>
      </c>
      <c r="H60" s="72">
        <v>44</v>
      </c>
      <c r="I60" s="72">
        <v>999752.4</v>
      </c>
      <c r="J60" s="72">
        <v>52</v>
      </c>
    </row>
    <row r="61" spans="1:10" ht="16.2" thickBot="1">
      <c r="A61" s="70" t="s">
        <v>211</v>
      </c>
      <c r="B61" s="72">
        <v>35</v>
      </c>
      <c r="C61" s="72">
        <v>35.5</v>
      </c>
      <c r="D61" s="72">
        <v>10</v>
      </c>
      <c r="E61" s="72">
        <v>54</v>
      </c>
      <c r="F61" s="72">
        <v>10</v>
      </c>
      <c r="G61" s="72">
        <v>10</v>
      </c>
      <c r="H61" s="72">
        <v>43</v>
      </c>
      <c r="I61" s="72">
        <v>999751.4</v>
      </c>
      <c r="J61" s="72">
        <v>51</v>
      </c>
    </row>
    <row r="62" spans="1:10" ht="16.2" thickBot="1">
      <c r="A62" s="70" t="s">
        <v>219</v>
      </c>
      <c r="B62" s="72">
        <v>34</v>
      </c>
      <c r="C62" s="72">
        <v>34.5</v>
      </c>
      <c r="D62" s="72">
        <v>9</v>
      </c>
      <c r="E62" s="72">
        <v>53</v>
      </c>
      <c r="F62" s="72">
        <v>9</v>
      </c>
      <c r="G62" s="72">
        <v>9</v>
      </c>
      <c r="H62" s="72">
        <v>42</v>
      </c>
      <c r="I62" s="72">
        <v>999750.4</v>
      </c>
      <c r="J62" s="72">
        <v>50</v>
      </c>
    </row>
    <row r="63" spans="1:10" ht="16.2" thickBot="1">
      <c r="A63" s="70" t="s">
        <v>227</v>
      </c>
      <c r="B63" s="72">
        <v>33</v>
      </c>
      <c r="C63" s="72">
        <v>33.5</v>
      </c>
      <c r="D63" s="72">
        <v>8</v>
      </c>
      <c r="E63" s="72">
        <v>52</v>
      </c>
      <c r="F63" s="72">
        <v>8</v>
      </c>
      <c r="G63" s="72">
        <v>8</v>
      </c>
      <c r="H63" s="72">
        <v>41</v>
      </c>
      <c r="I63" s="72">
        <v>999749.4</v>
      </c>
      <c r="J63" s="72">
        <v>49</v>
      </c>
    </row>
    <row r="64" spans="1:10" ht="16.2" thickBot="1">
      <c r="A64" s="70" t="s">
        <v>235</v>
      </c>
      <c r="B64" s="72">
        <v>32</v>
      </c>
      <c r="C64" s="72">
        <v>32.5</v>
      </c>
      <c r="D64" s="72">
        <v>7</v>
      </c>
      <c r="E64" s="72">
        <v>51</v>
      </c>
      <c r="F64" s="72">
        <v>7</v>
      </c>
      <c r="G64" s="72">
        <v>7</v>
      </c>
      <c r="H64" s="72">
        <v>40</v>
      </c>
      <c r="I64" s="72">
        <v>999748.4</v>
      </c>
      <c r="J64" s="72">
        <v>48</v>
      </c>
    </row>
    <row r="65" spans="1:15" ht="16.2" thickBot="1">
      <c r="A65" s="70" t="s">
        <v>243</v>
      </c>
      <c r="B65" s="72">
        <v>31</v>
      </c>
      <c r="C65" s="72">
        <v>31.5</v>
      </c>
      <c r="D65" s="72">
        <v>6</v>
      </c>
      <c r="E65" s="72">
        <v>50</v>
      </c>
      <c r="F65" s="72">
        <v>6</v>
      </c>
      <c r="G65" s="72">
        <v>6</v>
      </c>
      <c r="H65" s="72">
        <v>39</v>
      </c>
      <c r="I65" s="72">
        <v>999747.4</v>
      </c>
      <c r="J65" s="72">
        <v>47</v>
      </c>
    </row>
    <row r="66" spans="1:15" ht="16.2" thickBot="1">
      <c r="A66" s="70" t="s">
        <v>251</v>
      </c>
      <c r="B66" s="72">
        <v>5</v>
      </c>
      <c r="C66" s="72">
        <v>30.5</v>
      </c>
      <c r="D66" s="72">
        <v>5</v>
      </c>
      <c r="E66" s="72">
        <v>49</v>
      </c>
      <c r="F66" s="72">
        <v>5</v>
      </c>
      <c r="G66" s="72">
        <v>5</v>
      </c>
      <c r="H66" s="72">
        <v>38</v>
      </c>
      <c r="I66" s="72">
        <v>999746.4</v>
      </c>
      <c r="J66" s="72">
        <v>46</v>
      </c>
    </row>
    <row r="67" spans="1:15" ht="16.2" thickBot="1">
      <c r="A67" s="70" t="s">
        <v>258</v>
      </c>
      <c r="B67" s="72">
        <v>4</v>
      </c>
      <c r="C67" s="72">
        <v>29.5</v>
      </c>
      <c r="D67" s="72">
        <v>4</v>
      </c>
      <c r="E67" s="72">
        <v>48</v>
      </c>
      <c r="F67" s="72">
        <v>4</v>
      </c>
      <c r="G67" s="72">
        <v>4</v>
      </c>
      <c r="H67" s="72">
        <v>37</v>
      </c>
      <c r="I67" s="72">
        <v>999745.4</v>
      </c>
      <c r="J67" s="72">
        <v>45</v>
      </c>
    </row>
    <row r="68" spans="1:15" ht="16.2" thickBot="1">
      <c r="A68" s="70" t="s">
        <v>265</v>
      </c>
      <c r="B68" s="72">
        <v>3</v>
      </c>
      <c r="C68" s="72">
        <v>28.5</v>
      </c>
      <c r="D68" s="72">
        <v>3</v>
      </c>
      <c r="E68" s="72">
        <v>47</v>
      </c>
      <c r="F68" s="72">
        <v>3</v>
      </c>
      <c r="G68" s="72">
        <v>3</v>
      </c>
      <c r="H68" s="72">
        <v>36</v>
      </c>
      <c r="I68" s="72">
        <v>999725.4</v>
      </c>
      <c r="J68" s="72">
        <v>44</v>
      </c>
    </row>
    <row r="69" spans="1:15" ht="16.2" thickBot="1">
      <c r="A69" s="70" t="s">
        <v>272</v>
      </c>
      <c r="B69" s="72">
        <v>2</v>
      </c>
      <c r="C69" s="72">
        <v>27.5</v>
      </c>
      <c r="D69" s="72">
        <v>2</v>
      </c>
      <c r="E69" s="72">
        <v>46</v>
      </c>
      <c r="F69" s="72">
        <v>2</v>
      </c>
      <c r="G69" s="72">
        <v>2</v>
      </c>
      <c r="H69" s="72">
        <v>35</v>
      </c>
      <c r="I69" s="72">
        <v>999724.4</v>
      </c>
      <c r="J69" s="72">
        <v>43</v>
      </c>
    </row>
    <row r="70" spans="1:15" ht="16.2" thickBot="1">
      <c r="A70" s="70" t="s">
        <v>279</v>
      </c>
      <c r="B70" s="72">
        <v>1</v>
      </c>
      <c r="C70" s="72">
        <v>26.5</v>
      </c>
      <c r="D70" s="72">
        <v>1</v>
      </c>
      <c r="E70" s="72">
        <v>45</v>
      </c>
      <c r="F70" s="72">
        <v>1</v>
      </c>
      <c r="G70" s="72">
        <v>1</v>
      </c>
      <c r="H70" s="72">
        <v>34</v>
      </c>
      <c r="I70" s="72">
        <v>499920</v>
      </c>
      <c r="J70" s="72">
        <v>42</v>
      </c>
    </row>
    <row r="71" spans="1:15" ht="16.2" thickBot="1">
      <c r="A71" s="70" t="s">
        <v>286</v>
      </c>
      <c r="B71" s="72">
        <v>0</v>
      </c>
      <c r="C71" s="72">
        <v>0</v>
      </c>
      <c r="D71" s="72">
        <v>0</v>
      </c>
      <c r="E71" s="72">
        <v>0</v>
      </c>
      <c r="F71" s="72">
        <v>0</v>
      </c>
      <c r="G71" s="72">
        <v>0</v>
      </c>
      <c r="H71" s="72">
        <v>0</v>
      </c>
      <c r="I71" s="72">
        <v>499919</v>
      </c>
      <c r="J71" s="72">
        <v>0</v>
      </c>
    </row>
    <row r="72" spans="1:15" ht="18.600000000000001" thickBot="1">
      <c r="A72" s="66"/>
    </row>
    <row r="73" spans="1:15" ht="16.2" thickBot="1">
      <c r="A73" s="70" t="s">
        <v>290</v>
      </c>
      <c r="B73" s="70" t="s">
        <v>107</v>
      </c>
      <c r="C73" s="70" t="s">
        <v>108</v>
      </c>
      <c r="D73" s="70" t="s">
        <v>109</v>
      </c>
      <c r="E73" s="70" t="s">
        <v>110</v>
      </c>
      <c r="F73" s="70" t="s">
        <v>111</v>
      </c>
      <c r="G73" s="70" t="s">
        <v>112</v>
      </c>
      <c r="H73" s="70" t="s">
        <v>113</v>
      </c>
      <c r="I73" s="70" t="s">
        <v>114</v>
      </c>
      <c r="J73" s="70" t="s">
        <v>115</v>
      </c>
      <c r="K73" s="70" t="s">
        <v>291</v>
      </c>
      <c r="L73" s="70" t="s">
        <v>292</v>
      </c>
      <c r="M73" s="70" t="s">
        <v>293</v>
      </c>
      <c r="N73" s="70" t="s">
        <v>294</v>
      </c>
      <c r="O73" s="143" t="s">
        <v>421</v>
      </c>
    </row>
    <row r="74" spans="1:15" ht="16.2" thickBot="1">
      <c r="A74" s="70" t="s">
        <v>118</v>
      </c>
      <c r="B74" s="72">
        <v>32</v>
      </c>
      <c r="C74" s="72">
        <v>38.5</v>
      </c>
      <c r="D74" s="72">
        <v>5</v>
      </c>
      <c r="E74" s="72">
        <v>95</v>
      </c>
      <c r="F74" s="72">
        <v>6</v>
      </c>
      <c r="G74" s="72">
        <v>15</v>
      </c>
      <c r="H74" s="72">
        <v>0</v>
      </c>
      <c r="I74" s="72">
        <v>999754.4</v>
      </c>
      <c r="J74" s="72">
        <v>52</v>
      </c>
      <c r="K74" s="72">
        <v>999997.9</v>
      </c>
      <c r="L74" s="72">
        <v>1000000</v>
      </c>
      <c r="M74" s="72">
        <v>2.1</v>
      </c>
      <c r="N74" s="72">
        <v>0</v>
      </c>
      <c r="O74">
        <f>IF(M74*Munka2!M74&lt;=0,1,0)</f>
        <v>1</v>
      </c>
    </row>
    <row r="75" spans="1:15" ht="16.2" thickBot="1">
      <c r="A75" s="70" t="s">
        <v>119</v>
      </c>
      <c r="B75" s="72">
        <v>38</v>
      </c>
      <c r="C75" s="72">
        <v>0</v>
      </c>
      <c r="D75" s="72">
        <v>7</v>
      </c>
      <c r="E75" s="72">
        <v>45</v>
      </c>
      <c r="F75" s="72">
        <v>16</v>
      </c>
      <c r="G75" s="72">
        <v>15</v>
      </c>
      <c r="H75" s="72">
        <v>45</v>
      </c>
      <c r="I75" s="72">
        <v>999746.4</v>
      </c>
      <c r="J75" s="72">
        <v>48</v>
      </c>
      <c r="K75" s="72">
        <v>999960.4</v>
      </c>
      <c r="L75" s="72">
        <v>1000000</v>
      </c>
      <c r="M75" s="72">
        <v>39.6</v>
      </c>
      <c r="N75" s="72">
        <v>0</v>
      </c>
      <c r="O75">
        <f>IF(M75*Munka2!M75&lt;=0,1,0)</f>
        <v>1</v>
      </c>
    </row>
    <row r="76" spans="1:15" ht="16.2" thickBot="1">
      <c r="A76" s="70" t="s">
        <v>120</v>
      </c>
      <c r="B76" s="72">
        <v>3</v>
      </c>
      <c r="C76" s="72">
        <v>36.5</v>
      </c>
      <c r="D76" s="72">
        <v>2</v>
      </c>
      <c r="E76" s="72">
        <v>49</v>
      </c>
      <c r="F76" s="72">
        <v>1</v>
      </c>
      <c r="G76" s="72">
        <v>0</v>
      </c>
      <c r="H76" s="72">
        <v>42</v>
      </c>
      <c r="I76" s="72">
        <v>499919</v>
      </c>
      <c r="J76" s="72">
        <v>499940</v>
      </c>
      <c r="K76" s="72">
        <v>999992.4</v>
      </c>
      <c r="L76" s="72">
        <v>1000000</v>
      </c>
      <c r="M76" s="72">
        <v>7.6</v>
      </c>
      <c r="N76" s="72">
        <v>0</v>
      </c>
      <c r="O76">
        <f>IF(M76*Munka2!M76&lt;=0,1,0)</f>
        <v>1</v>
      </c>
    </row>
    <row r="77" spans="1:15" ht="16.2" thickBot="1">
      <c r="A77" s="70" t="s">
        <v>121</v>
      </c>
      <c r="B77" s="72">
        <v>35</v>
      </c>
      <c r="C77" s="72">
        <v>43.5</v>
      </c>
      <c r="D77" s="72">
        <v>17</v>
      </c>
      <c r="E77" s="72">
        <v>59</v>
      </c>
      <c r="F77" s="72">
        <v>17</v>
      </c>
      <c r="G77" s="72">
        <v>19</v>
      </c>
      <c r="H77" s="72">
        <v>46</v>
      </c>
      <c r="I77" s="72">
        <v>999758.4</v>
      </c>
      <c r="J77" s="72">
        <v>80.5</v>
      </c>
      <c r="K77" s="72">
        <v>1000075.4</v>
      </c>
      <c r="L77" s="72">
        <v>1000000</v>
      </c>
      <c r="M77" s="72">
        <v>-75.400000000000006</v>
      </c>
      <c r="N77" s="72">
        <v>-0.01</v>
      </c>
      <c r="O77">
        <f>IF(M77*Munka2!M77&lt;=0,1,0)</f>
        <v>1</v>
      </c>
    </row>
    <row r="78" spans="1:15" ht="16.2" thickBot="1">
      <c r="A78" s="70" t="s">
        <v>122</v>
      </c>
      <c r="B78" s="72">
        <v>40</v>
      </c>
      <c r="C78" s="72">
        <v>35.5</v>
      </c>
      <c r="D78" s="72">
        <v>6</v>
      </c>
      <c r="E78" s="72">
        <v>50</v>
      </c>
      <c r="F78" s="72">
        <v>5</v>
      </c>
      <c r="G78" s="72">
        <v>3</v>
      </c>
      <c r="H78" s="72">
        <v>48</v>
      </c>
      <c r="I78" s="72">
        <v>999724.4</v>
      </c>
      <c r="J78" s="72">
        <v>42</v>
      </c>
      <c r="K78" s="72">
        <v>999953.9</v>
      </c>
      <c r="L78" s="72">
        <v>1000000</v>
      </c>
      <c r="M78" s="72">
        <v>46.1</v>
      </c>
      <c r="N78" s="72">
        <v>0</v>
      </c>
      <c r="O78">
        <f>IF(M78*Munka2!M78&lt;=0,1,0)</f>
        <v>1</v>
      </c>
    </row>
    <row r="79" spans="1:15" ht="16.2" thickBot="1">
      <c r="A79" s="70" t="s">
        <v>123</v>
      </c>
      <c r="B79" s="72">
        <v>34</v>
      </c>
      <c r="C79" s="72">
        <v>44.5</v>
      </c>
      <c r="D79" s="72">
        <v>13</v>
      </c>
      <c r="E79" s="72">
        <v>90</v>
      </c>
      <c r="F79" s="72">
        <v>11</v>
      </c>
      <c r="G79" s="72">
        <v>15</v>
      </c>
      <c r="H79" s="72">
        <v>38</v>
      </c>
      <c r="I79" s="72">
        <v>999752.4</v>
      </c>
      <c r="J79" s="72">
        <v>0</v>
      </c>
      <c r="K79" s="72">
        <v>999997.9</v>
      </c>
      <c r="L79" s="72">
        <v>1000000</v>
      </c>
      <c r="M79" s="72">
        <v>2.1</v>
      </c>
      <c r="N79" s="72">
        <v>0</v>
      </c>
      <c r="O79">
        <f>IF(M79*Munka2!M79&lt;=0,1,0)</f>
        <v>1</v>
      </c>
    </row>
    <row r="80" spans="1:15" ht="16.2" thickBot="1">
      <c r="A80" s="70" t="s">
        <v>124</v>
      </c>
      <c r="B80" s="72">
        <v>0</v>
      </c>
      <c r="C80" s="72">
        <v>28.5</v>
      </c>
      <c r="D80" s="72">
        <v>0</v>
      </c>
      <c r="E80" s="72">
        <v>46</v>
      </c>
      <c r="F80" s="72">
        <v>4</v>
      </c>
      <c r="G80" s="72">
        <v>8</v>
      </c>
      <c r="H80" s="72">
        <v>35</v>
      </c>
      <c r="I80" s="72">
        <v>999745.4</v>
      </c>
      <c r="J80" s="72">
        <v>78.5</v>
      </c>
      <c r="K80" s="72">
        <v>999945.4</v>
      </c>
      <c r="L80" s="72">
        <v>1000000</v>
      </c>
      <c r="M80" s="72">
        <v>54.6</v>
      </c>
      <c r="N80" s="72">
        <v>0.01</v>
      </c>
      <c r="O80">
        <f>IF(M80*Munka2!M80&lt;=0,1,0)</f>
        <v>1</v>
      </c>
    </row>
    <row r="81" spans="1:15" ht="16.2" thickBot="1">
      <c r="A81" s="70" t="s">
        <v>125</v>
      </c>
      <c r="B81" s="72">
        <v>2</v>
      </c>
      <c r="C81" s="72">
        <v>31.5</v>
      </c>
      <c r="D81" s="72">
        <v>8</v>
      </c>
      <c r="E81" s="72">
        <v>53</v>
      </c>
      <c r="F81" s="72">
        <v>9</v>
      </c>
      <c r="G81" s="72">
        <v>15</v>
      </c>
      <c r="H81" s="72">
        <v>39</v>
      </c>
      <c r="I81" s="72">
        <v>999751.4</v>
      </c>
      <c r="J81" s="72">
        <v>51</v>
      </c>
      <c r="K81" s="72">
        <v>999959.9</v>
      </c>
      <c r="L81" s="72">
        <v>1000000</v>
      </c>
      <c r="M81" s="72">
        <v>40.1</v>
      </c>
      <c r="N81" s="72">
        <v>0</v>
      </c>
      <c r="O81">
        <f>IF(M81*Munka2!M81&lt;=0,1,0)</f>
        <v>1</v>
      </c>
    </row>
    <row r="82" spans="1:15" ht="16.2" thickBot="1">
      <c r="A82" s="70" t="s">
        <v>126</v>
      </c>
      <c r="B82" s="72">
        <v>41</v>
      </c>
      <c r="C82" s="72">
        <v>40.5</v>
      </c>
      <c r="D82" s="72">
        <v>19</v>
      </c>
      <c r="E82" s="72">
        <v>58</v>
      </c>
      <c r="F82" s="72">
        <v>18</v>
      </c>
      <c r="G82" s="72">
        <v>19</v>
      </c>
      <c r="H82" s="72">
        <v>50</v>
      </c>
      <c r="I82" s="72">
        <v>999760.4</v>
      </c>
      <c r="J82" s="72">
        <v>55</v>
      </c>
      <c r="K82" s="72">
        <v>1000060.9</v>
      </c>
      <c r="L82" s="72">
        <v>1000000</v>
      </c>
      <c r="M82" s="72">
        <v>-60.9</v>
      </c>
      <c r="N82" s="72">
        <v>-0.01</v>
      </c>
      <c r="O82">
        <f>IF(M82*Munka2!M82&lt;=0,1,0)</f>
        <v>1</v>
      </c>
    </row>
    <row r="83" spans="1:15" ht="16.2" thickBot="1">
      <c r="A83" s="70" t="s">
        <v>127</v>
      </c>
      <c r="B83" s="72">
        <v>60</v>
      </c>
      <c r="C83" s="72">
        <v>42.5</v>
      </c>
      <c r="D83" s="72">
        <v>16</v>
      </c>
      <c r="E83" s="72">
        <v>55</v>
      </c>
      <c r="F83" s="72">
        <v>12</v>
      </c>
      <c r="G83" s="72">
        <v>8</v>
      </c>
      <c r="H83" s="72">
        <v>49</v>
      </c>
      <c r="I83" s="72">
        <v>999756.4</v>
      </c>
      <c r="J83" s="72">
        <v>46</v>
      </c>
      <c r="K83" s="72">
        <v>1000044.9</v>
      </c>
      <c r="L83" s="72">
        <v>1000000</v>
      </c>
      <c r="M83" s="72">
        <v>-44.9</v>
      </c>
      <c r="N83" s="72">
        <v>0</v>
      </c>
      <c r="O83">
        <f>IF(M83*Munka2!M83&lt;=0,1,0)</f>
        <v>1</v>
      </c>
    </row>
    <row r="84" spans="1:15" ht="16.2" thickBot="1">
      <c r="A84" s="70" t="s">
        <v>128</v>
      </c>
      <c r="B84" s="72">
        <v>37</v>
      </c>
      <c r="C84" s="72">
        <v>37.5</v>
      </c>
      <c r="D84" s="72">
        <v>9</v>
      </c>
      <c r="E84" s="72">
        <v>56</v>
      </c>
      <c r="F84" s="72">
        <v>10</v>
      </c>
      <c r="G84" s="72">
        <v>15</v>
      </c>
      <c r="H84" s="72">
        <v>40</v>
      </c>
      <c r="I84" s="72">
        <v>999747.4</v>
      </c>
      <c r="J84" s="72">
        <v>53</v>
      </c>
      <c r="K84" s="72">
        <v>1000004.9</v>
      </c>
      <c r="L84" s="72">
        <v>1000000</v>
      </c>
      <c r="M84" s="72">
        <v>-4.9000000000000004</v>
      </c>
      <c r="N84" s="72">
        <v>0</v>
      </c>
      <c r="O84">
        <f>IF(M84*Munka2!M84&lt;=0,1,0)</f>
        <v>1</v>
      </c>
    </row>
    <row r="85" spans="1:15" ht="16.2" thickBot="1">
      <c r="A85" s="70" t="s">
        <v>129</v>
      </c>
      <c r="B85" s="72">
        <v>33</v>
      </c>
      <c r="C85" s="72">
        <v>27.5</v>
      </c>
      <c r="D85" s="72">
        <v>11</v>
      </c>
      <c r="E85" s="72">
        <v>54</v>
      </c>
      <c r="F85" s="72">
        <v>7</v>
      </c>
      <c r="G85" s="72">
        <v>8</v>
      </c>
      <c r="H85" s="72">
        <v>44</v>
      </c>
      <c r="I85" s="72">
        <v>999759.4</v>
      </c>
      <c r="J85" s="72">
        <v>54</v>
      </c>
      <c r="K85" s="72">
        <v>999997.9</v>
      </c>
      <c r="L85" s="72">
        <v>1000000</v>
      </c>
      <c r="M85" s="72">
        <v>2.1</v>
      </c>
      <c r="N85" s="72">
        <v>0</v>
      </c>
      <c r="O85">
        <f>IF(M85*Munka2!M85&lt;=0,1,0)</f>
        <v>1</v>
      </c>
    </row>
    <row r="86" spans="1:15" ht="16.2" thickBot="1">
      <c r="A86" s="70" t="s">
        <v>130</v>
      </c>
      <c r="B86" s="72">
        <v>1</v>
      </c>
      <c r="C86" s="72">
        <v>41.5</v>
      </c>
      <c r="D86" s="72">
        <v>10</v>
      </c>
      <c r="E86" s="72">
        <v>94</v>
      </c>
      <c r="F86" s="72">
        <v>8</v>
      </c>
      <c r="G86" s="72">
        <v>8</v>
      </c>
      <c r="H86" s="72">
        <v>37</v>
      </c>
      <c r="I86" s="72">
        <v>999757.4</v>
      </c>
      <c r="J86" s="72">
        <v>47</v>
      </c>
      <c r="K86" s="72">
        <v>1000003.9</v>
      </c>
      <c r="L86" s="72">
        <v>1000000</v>
      </c>
      <c r="M86" s="72">
        <v>-3.9</v>
      </c>
      <c r="N86" s="72">
        <v>0</v>
      </c>
      <c r="O86">
        <f>IF(M86*Munka2!M86&lt;=0,1,0)</f>
        <v>1</v>
      </c>
    </row>
    <row r="87" spans="1:15" ht="16.2" thickBot="1">
      <c r="A87" s="70" t="s">
        <v>131</v>
      </c>
      <c r="B87" s="72">
        <v>31</v>
      </c>
      <c r="C87" s="72">
        <v>26.5</v>
      </c>
      <c r="D87" s="72">
        <v>1</v>
      </c>
      <c r="E87" s="72">
        <v>47</v>
      </c>
      <c r="F87" s="72">
        <v>0</v>
      </c>
      <c r="G87" s="72">
        <v>3</v>
      </c>
      <c r="H87" s="72">
        <v>34</v>
      </c>
      <c r="I87" s="72">
        <v>999749.4</v>
      </c>
      <c r="J87" s="72">
        <v>43</v>
      </c>
      <c r="K87" s="72">
        <v>999934.9</v>
      </c>
      <c r="L87" s="72">
        <v>1000000</v>
      </c>
      <c r="M87" s="72">
        <v>65.099999999999994</v>
      </c>
      <c r="N87" s="72">
        <v>0.01</v>
      </c>
      <c r="O87">
        <f>IF(M87*Munka2!M87&lt;=0,1,0)</f>
        <v>1</v>
      </c>
    </row>
    <row r="88" spans="1:15" ht="16.2" thickBot="1">
      <c r="A88" s="70" t="s">
        <v>132</v>
      </c>
      <c r="B88" s="72">
        <v>59</v>
      </c>
      <c r="C88" s="72">
        <v>33.5</v>
      </c>
      <c r="D88" s="72">
        <v>14</v>
      </c>
      <c r="E88" s="72">
        <v>57</v>
      </c>
      <c r="F88" s="72">
        <v>14</v>
      </c>
      <c r="G88" s="72">
        <v>15</v>
      </c>
      <c r="H88" s="72">
        <v>47</v>
      </c>
      <c r="I88" s="72">
        <v>999755.4</v>
      </c>
      <c r="J88" s="72">
        <v>50</v>
      </c>
      <c r="K88" s="72">
        <v>1000044.9</v>
      </c>
      <c r="L88" s="72">
        <v>1000000</v>
      </c>
      <c r="M88" s="72">
        <v>-44.9</v>
      </c>
      <c r="N88" s="72">
        <v>0</v>
      </c>
      <c r="O88">
        <f>IF(M88*Munka2!M88&lt;=0,1,0)</f>
        <v>1</v>
      </c>
    </row>
    <row r="89" spans="1:15" ht="16.2" thickBot="1">
      <c r="A89" s="70" t="s">
        <v>133</v>
      </c>
      <c r="B89" s="72">
        <v>58</v>
      </c>
      <c r="C89" s="72">
        <v>32.5</v>
      </c>
      <c r="D89" s="72">
        <v>18</v>
      </c>
      <c r="E89" s="72">
        <v>0</v>
      </c>
      <c r="F89" s="72">
        <v>19</v>
      </c>
      <c r="G89" s="72">
        <v>19</v>
      </c>
      <c r="H89" s="72">
        <v>54</v>
      </c>
      <c r="I89" s="72">
        <v>999748.4</v>
      </c>
      <c r="J89" s="72">
        <v>49</v>
      </c>
      <c r="K89" s="72">
        <v>999997.9</v>
      </c>
      <c r="L89" s="72">
        <v>1000000</v>
      </c>
      <c r="M89" s="72">
        <v>2.1</v>
      </c>
      <c r="N89" s="72">
        <v>0</v>
      </c>
      <c r="O89">
        <f>IF(M89*Munka2!M89&lt;=0,1,0)</f>
        <v>1</v>
      </c>
    </row>
    <row r="90" spans="1:15" ht="16.2" thickBot="1">
      <c r="A90" s="70" t="s">
        <v>134</v>
      </c>
      <c r="B90" s="72">
        <v>39</v>
      </c>
      <c r="C90" s="72">
        <v>34.5</v>
      </c>
      <c r="D90" s="72">
        <v>4</v>
      </c>
      <c r="E90" s="72">
        <v>51</v>
      </c>
      <c r="F90" s="72">
        <v>2</v>
      </c>
      <c r="G90" s="72">
        <v>3</v>
      </c>
      <c r="H90" s="72">
        <v>43</v>
      </c>
      <c r="I90" s="72">
        <v>999725.4</v>
      </c>
      <c r="J90" s="72">
        <v>79.5</v>
      </c>
      <c r="K90" s="72">
        <v>999981.4</v>
      </c>
      <c r="L90" s="72">
        <v>1000000</v>
      </c>
      <c r="M90" s="72">
        <v>18.600000000000001</v>
      </c>
      <c r="N90" s="72">
        <v>0</v>
      </c>
      <c r="O90">
        <f>IF(M90*Munka2!M90&lt;=0,1,0)</f>
        <v>1</v>
      </c>
    </row>
    <row r="91" spans="1:15" ht="16.2" thickBot="1">
      <c r="A91" s="70" t="s">
        <v>135</v>
      </c>
      <c r="B91" s="72">
        <v>5</v>
      </c>
      <c r="C91" s="72">
        <v>30.5</v>
      </c>
      <c r="D91" s="72">
        <v>3</v>
      </c>
      <c r="E91" s="72">
        <v>52</v>
      </c>
      <c r="F91" s="72">
        <v>3</v>
      </c>
      <c r="G91" s="72">
        <v>8</v>
      </c>
      <c r="H91" s="72">
        <v>41</v>
      </c>
      <c r="I91" s="72">
        <v>499920</v>
      </c>
      <c r="J91" s="72">
        <v>499941</v>
      </c>
      <c r="K91" s="72">
        <v>1000003.4</v>
      </c>
      <c r="L91" s="72">
        <v>1000000</v>
      </c>
      <c r="M91" s="72">
        <v>-3.4</v>
      </c>
      <c r="N91" s="72">
        <v>0</v>
      </c>
      <c r="O91">
        <f>IF(M91*Munka2!M91&lt;=0,1,0)</f>
        <v>1</v>
      </c>
    </row>
    <row r="92" spans="1:15" ht="16.2" thickBot="1">
      <c r="A92" s="70" t="s">
        <v>136</v>
      </c>
      <c r="B92" s="72">
        <v>4</v>
      </c>
      <c r="C92" s="72">
        <v>39.5</v>
      </c>
      <c r="D92" s="72">
        <v>12</v>
      </c>
      <c r="E92" s="72">
        <v>89</v>
      </c>
      <c r="F92" s="72">
        <v>13</v>
      </c>
      <c r="G92" s="72">
        <v>15</v>
      </c>
      <c r="H92" s="72">
        <v>36</v>
      </c>
      <c r="I92" s="72">
        <v>999753.4</v>
      </c>
      <c r="J92" s="72">
        <v>45</v>
      </c>
      <c r="K92" s="72">
        <v>1000006.9</v>
      </c>
      <c r="L92" s="72">
        <v>1000000</v>
      </c>
      <c r="M92" s="72">
        <v>-6.9</v>
      </c>
      <c r="N92" s="72">
        <v>0</v>
      </c>
      <c r="O92">
        <f>IF(M92*Munka2!M92&lt;=0,1,0)</f>
        <v>1</v>
      </c>
    </row>
    <row r="93" spans="1:15" ht="16.2" thickBot="1">
      <c r="A93" s="70" t="s">
        <v>137</v>
      </c>
      <c r="B93" s="72">
        <v>36</v>
      </c>
      <c r="C93" s="72">
        <v>29.5</v>
      </c>
      <c r="D93" s="72">
        <v>15</v>
      </c>
      <c r="E93" s="72">
        <v>48</v>
      </c>
      <c r="F93" s="72">
        <v>15</v>
      </c>
      <c r="G93" s="72">
        <v>19</v>
      </c>
      <c r="H93" s="72">
        <v>78</v>
      </c>
      <c r="I93" s="72">
        <v>999750.4</v>
      </c>
      <c r="J93" s="72">
        <v>44</v>
      </c>
      <c r="K93" s="72">
        <v>1000034.9</v>
      </c>
      <c r="L93" s="72">
        <v>1000000</v>
      </c>
      <c r="M93" s="72">
        <v>-34.9</v>
      </c>
      <c r="N93" s="72">
        <v>0</v>
      </c>
      <c r="O93">
        <f>IF(M93*Munka2!M93&lt;=0,1,0)</f>
        <v>1</v>
      </c>
    </row>
    <row r="94" spans="1:15" ht="16.2" thickBot="1"/>
    <row r="95" spans="1:15" ht="16.2" thickBot="1">
      <c r="A95" s="73" t="s">
        <v>295</v>
      </c>
      <c r="B95" s="74">
        <v>1500035.9</v>
      </c>
    </row>
    <row r="96" spans="1:15" ht="16.2" thickBot="1">
      <c r="A96" s="73" t="s">
        <v>296</v>
      </c>
      <c r="B96" s="74">
        <v>499919</v>
      </c>
    </row>
    <row r="97" spans="1:2" ht="16.2" thickBot="1">
      <c r="A97" s="73" t="s">
        <v>297</v>
      </c>
      <c r="B97" s="74">
        <v>20000000</v>
      </c>
    </row>
    <row r="98" spans="1:2" ht="16.2" thickBot="1">
      <c r="A98" s="73" t="s">
        <v>298</v>
      </c>
      <c r="B98" s="74">
        <v>20000000</v>
      </c>
    </row>
    <row r="99" spans="1:2" ht="16.2" thickBot="1">
      <c r="A99" s="73" t="s">
        <v>299</v>
      </c>
      <c r="B99" s="74">
        <v>0</v>
      </c>
    </row>
    <row r="100" spans="1:2" ht="16.2" thickBot="1">
      <c r="A100" s="73" t="s">
        <v>300</v>
      </c>
      <c r="B100" s="74"/>
    </row>
    <row r="101" spans="1:2" ht="16.2" thickBot="1">
      <c r="A101" s="73" t="s">
        <v>301</v>
      </c>
      <c r="B101" s="74"/>
    </row>
    <row r="102" spans="1:2" ht="16.2" thickBot="1">
      <c r="A102" s="73" t="s">
        <v>302</v>
      </c>
      <c r="B102" s="74">
        <v>0</v>
      </c>
    </row>
    <row r="104" spans="1:2">
      <c r="A104" s="75" t="s">
        <v>303</v>
      </c>
    </row>
    <row r="106" spans="1:2">
      <c r="A106" s="76" t="s">
        <v>282</v>
      </c>
    </row>
    <row r="107" spans="1:2">
      <c r="A107" s="76" t="s">
        <v>283</v>
      </c>
    </row>
  </sheetData>
  <hyperlinks>
    <hyperlink ref="A104" r:id="rId1" display="https://miau.my-x.hu/myx-free/coco/test/543753920251013152241.html" xr:uid="{E31FD15E-7206-AA42-9F55-5C0FF0086B13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N203"/>
  <sheetViews>
    <sheetView topLeftCell="A64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6.2" thickBot="1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6.2" thickBot="1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6.2" thickBot="1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6.2" thickBot="1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>
      <c r="A48" s="117"/>
      <c r="B48" s="118"/>
      <c r="C48" s="118"/>
      <c r="D48" s="119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6.2" thickBot="1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6.2" thickBot="1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6.2" thickBot="1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6.2" thickBot="1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6.2" thickBot="1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6.2" thickBot="1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6.2" thickBot="1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6.2" thickBot="1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6.2" thickBot="1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6.2" thickBot="1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00000000-0002-0000-1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N203"/>
  <sheetViews>
    <sheetView topLeftCell="A62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6.2" thickBot="1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6.2" thickBot="1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6.2" thickBot="1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6.2" thickBot="1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>
      <c r="A48" s="117"/>
      <c r="B48" s="118"/>
      <c r="C48" s="118"/>
      <c r="D48" s="119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6.2" thickBot="1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6.2" thickBot="1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6.2" thickBot="1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6.2" thickBot="1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6.2" thickBot="1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6.2" thickBot="1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6.2" thickBot="1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6.2" thickBot="1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6.2" thickBot="1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6.2" thickBot="1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0000000-0002-0000-1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N203"/>
  <sheetViews>
    <sheetView topLeftCell="A56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6.2" thickBot="1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6.2" thickBot="1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6.2" thickBot="1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6.2" thickBot="1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>
      <c r="A48" s="117"/>
      <c r="B48" s="118"/>
      <c r="C48" s="118"/>
      <c r="D48" s="119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6.2" thickBot="1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6.2" thickBot="1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6.2" thickBot="1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6.2" thickBot="1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6.2" thickBot="1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6.2" thickBot="1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6.2" thickBot="1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6.2" thickBot="1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6.2" thickBot="1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6.2" thickBot="1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00000000-0002-0000-1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203"/>
  <sheetViews>
    <sheetView topLeftCell="A3" zoomScale="88" zoomScaleNormal="60" workbookViewId="0">
      <selection activeCell="P46" sqref="P46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6.2" thickBot="1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6.2" thickBot="1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6.2" thickBot="1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6.2" thickBot="1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>
      <c r="A48" s="117"/>
      <c r="B48" s="118"/>
      <c r="C48" s="118"/>
      <c r="D48" s="119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6.2" thickBot="1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6.2" thickBot="1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6.2" thickBot="1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6.2" thickBot="1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6.2" thickBot="1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6.2" thickBot="1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6.2" thickBot="1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6.2" thickBot="1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6.2" thickBot="1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6.2" thickBot="1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00000000-0002-0000-1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6.2" thickBot="1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6.2" thickBot="1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6.2" thickBot="1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6.2" thickBot="1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>
      <c r="A48" s="117"/>
      <c r="B48" s="118"/>
      <c r="C48" s="118"/>
      <c r="D48" s="119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6.2" thickBot="1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6.2" thickBot="1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6.2" thickBot="1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6.2" thickBot="1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6.2" thickBot="1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6.2" thickBot="1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6.2" thickBot="1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6.2" thickBot="1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6.2" thickBot="1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6.2" thickBot="1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00000000-0002-0000-1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A930B-8C0A-4046-95A6-729249A95065}">
  <dimension ref="A1:N107"/>
  <sheetViews>
    <sheetView tabSelected="1" workbookViewId="0">
      <selection sqref="A1:N107"/>
    </sheetView>
  </sheetViews>
  <sheetFormatPr defaultRowHeight="15.6"/>
  <sheetData>
    <row r="1" spans="1:12" ht="18">
      <c r="A1" s="66"/>
    </row>
    <row r="2" spans="1:12">
      <c r="A2" s="67"/>
    </row>
    <row r="5" spans="1:12" ht="18">
      <c r="A5" s="68" t="s">
        <v>99</v>
      </c>
      <c r="B5" s="69">
        <v>9710125</v>
      </c>
      <c r="C5" s="68" t="s">
        <v>100</v>
      </c>
      <c r="D5" s="69">
        <v>20</v>
      </c>
      <c r="E5" s="68" t="s">
        <v>101</v>
      </c>
      <c r="F5" s="69">
        <v>9</v>
      </c>
      <c r="G5" s="68" t="s">
        <v>102</v>
      </c>
      <c r="H5" s="69">
        <v>20</v>
      </c>
      <c r="I5" s="68" t="s">
        <v>103</v>
      </c>
      <c r="J5" s="69">
        <v>0</v>
      </c>
      <c r="K5" s="68" t="s">
        <v>104</v>
      </c>
      <c r="L5" s="69" t="s">
        <v>422</v>
      </c>
    </row>
    <row r="6" spans="1:12" ht="18.600000000000001" thickBot="1">
      <c r="A6" s="66"/>
    </row>
    <row r="7" spans="1:12" ht="16.2" thickBot="1">
      <c r="A7" s="70" t="s">
        <v>106</v>
      </c>
      <c r="B7" s="70" t="s">
        <v>107</v>
      </c>
      <c r="C7" s="70" t="s">
        <v>108</v>
      </c>
      <c r="D7" s="70" t="s">
        <v>109</v>
      </c>
      <c r="E7" s="70" t="s">
        <v>110</v>
      </c>
      <c r="F7" s="70" t="s">
        <v>111</v>
      </c>
      <c r="G7" s="70" t="s">
        <v>112</v>
      </c>
      <c r="H7" s="70" t="s">
        <v>113</v>
      </c>
      <c r="I7" s="70" t="s">
        <v>114</v>
      </c>
      <c r="J7" s="70" t="s">
        <v>115</v>
      </c>
      <c r="K7" s="70" t="s">
        <v>116</v>
      </c>
    </row>
    <row r="8" spans="1:12" ht="16.2" thickBot="1">
      <c r="A8" s="70" t="s">
        <v>118</v>
      </c>
      <c r="B8" s="72">
        <v>19</v>
      </c>
      <c r="C8" s="72">
        <v>6</v>
      </c>
      <c r="D8" s="72">
        <v>13</v>
      </c>
      <c r="E8" s="72">
        <v>6</v>
      </c>
      <c r="F8" s="72">
        <v>16</v>
      </c>
      <c r="G8" s="72">
        <v>10</v>
      </c>
      <c r="H8" s="72">
        <v>12</v>
      </c>
      <c r="I8" s="72">
        <v>11</v>
      </c>
      <c r="J8" s="72">
        <v>4</v>
      </c>
      <c r="K8" s="72">
        <v>1000000</v>
      </c>
    </row>
    <row r="9" spans="1:12" ht="16.2" thickBot="1">
      <c r="A9" s="70" t="s">
        <v>119</v>
      </c>
      <c r="B9" s="72">
        <v>8</v>
      </c>
      <c r="C9" s="72">
        <v>3</v>
      </c>
      <c r="D9" s="72">
        <v>1</v>
      </c>
      <c r="E9" s="72">
        <v>3</v>
      </c>
      <c r="F9" s="72">
        <v>1</v>
      </c>
      <c r="G9" s="72">
        <v>1</v>
      </c>
      <c r="H9" s="72">
        <v>1</v>
      </c>
      <c r="I9" s="72">
        <v>1</v>
      </c>
      <c r="J9" s="72">
        <v>3</v>
      </c>
      <c r="K9" s="72">
        <v>1000000</v>
      </c>
    </row>
    <row r="10" spans="1:12" ht="16.2" thickBot="1">
      <c r="A10" s="70" t="s">
        <v>120</v>
      </c>
      <c r="B10" s="72">
        <v>15</v>
      </c>
      <c r="C10" s="72">
        <v>1</v>
      </c>
      <c r="D10" s="72">
        <v>3</v>
      </c>
      <c r="E10" s="72">
        <v>1</v>
      </c>
      <c r="F10" s="72">
        <v>3</v>
      </c>
      <c r="G10" s="72">
        <v>1</v>
      </c>
      <c r="H10" s="72">
        <v>6</v>
      </c>
      <c r="I10" s="72">
        <v>3</v>
      </c>
      <c r="J10" s="72">
        <v>1</v>
      </c>
      <c r="K10" s="72">
        <v>1000000</v>
      </c>
    </row>
    <row r="11" spans="1:12" ht="16.2" thickBot="1">
      <c r="A11" s="70" t="s">
        <v>121</v>
      </c>
      <c r="B11" s="72">
        <v>12</v>
      </c>
      <c r="C11" s="72">
        <v>15</v>
      </c>
      <c r="D11" s="72">
        <v>12</v>
      </c>
      <c r="E11" s="72">
        <v>13</v>
      </c>
      <c r="F11" s="72">
        <v>12</v>
      </c>
      <c r="G11" s="72">
        <v>1</v>
      </c>
      <c r="H11" s="72">
        <v>10</v>
      </c>
      <c r="I11" s="72">
        <v>13</v>
      </c>
      <c r="J11" s="72">
        <v>17</v>
      </c>
      <c r="K11" s="72">
        <v>1000000</v>
      </c>
    </row>
    <row r="12" spans="1:12" ht="16.2" thickBot="1">
      <c r="A12" s="70" t="s">
        <v>122</v>
      </c>
      <c r="B12" s="72">
        <v>10</v>
      </c>
      <c r="C12" s="72">
        <v>20</v>
      </c>
      <c r="D12" s="72">
        <v>20</v>
      </c>
      <c r="E12" s="72">
        <v>20</v>
      </c>
      <c r="F12" s="72">
        <v>19</v>
      </c>
      <c r="G12" s="72">
        <v>10</v>
      </c>
      <c r="H12" s="72">
        <v>14</v>
      </c>
      <c r="I12" s="72">
        <v>18</v>
      </c>
      <c r="J12" s="72">
        <v>12</v>
      </c>
      <c r="K12" s="72">
        <v>1000000</v>
      </c>
    </row>
    <row r="13" spans="1:12" ht="16.2" thickBot="1">
      <c r="A13" s="70" t="s">
        <v>123</v>
      </c>
      <c r="B13" s="72">
        <v>5</v>
      </c>
      <c r="C13" s="72">
        <v>4</v>
      </c>
      <c r="D13" s="72">
        <v>4</v>
      </c>
      <c r="E13" s="72">
        <v>8</v>
      </c>
      <c r="F13" s="72">
        <v>7</v>
      </c>
      <c r="G13" s="72">
        <v>1</v>
      </c>
      <c r="H13" s="72">
        <v>2</v>
      </c>
      <c r="I13" s="72">
        <v>7</v>
      </c>
      <c r="J13" s="72">
        <v>5</v>
      </c>
      <c r="K13" s="72">
        <v>1000000</v>
      </c>
    </row>
    <row r="14" spans="1:12" ht="16.2" thickBot="1">
      <c r="A14" s="70" t="s">
        <v>124</v>
      </c>
      <c r="B14" s="72">
        <v>9</v>
      </c>
      <c r="C14" s="72">
        <v>2</v>
      </c>
      <c r="D14" s="72">
        <v>2</v>
      </c>
      <c r="E14" s="72">
        <v>2</v>
      </c>
      <c r="F14" s="72">
        <v>2</v>
      </c>
      <c r="G14" s="72">
        <v>1</v>
      </c>
      <c r="H14" s="72">
        <v>5</v>
      </c>
      <c r="I14" s="72">
        <v>2</v>
      </c>
      <c r="J14" s="72">
        <v>2</v>
      </c>
      <c r="K14" s="72">
        <v>1000000</v>
      </c>
    </row>
    <row r="15" spans="1:12" ht="16.2" thickBot="1">
      <c r="A15" s="70" t="s">
        <v>125</v>
      </c>
      <c r="B15" s="72">
        <v>2</v>
      </c>
      <c r="C15" s="72">
        <v>17</v>
      </c>
      <c r="D15" s="72">
        <v>10</v>
      </c>
      <c r="E15" s="72">
        <v>18</v>
      </c>
      <c r="F15" s="72">
        <v>6</v>
      </c>
      <c r="G15" s="72">
        <v>10</v>
      </c>
      <c r="H15" s="72">
        <v>13</v>
      </c>
      <c r="I15" s="72">
        <v>12</v>
      </c>
      <c r="J15" s="72">
        <v>18</v>
      </c>
      <c r="K15" s="72">
        <v>1000000</v>
      </c>
    </row>
    <row r="16" spans="1:12" ht="16.2" thickBot="1">
      <c r="A16" s="70" t="s">
        <v>126</v>
      </c>
      <c r="B16" s="72">
        <v>14</v>
      </c>
      <c r="C16" s="72">
        <v>10</v>
      </c>
      <c r="D16" s="72">
        <v>7</v>
      </c>
      <c r="E16" s="72">
        <v>9</v>
      </c>
      <c r="F16" s="72">
        <v>5</v>
      </c>
      <c r="G16" s="72">
        <v>10</v>
      </c>
      <c r="H16" s="72">
        <v>8</v>
      </c>
      <c r="I16" s="72">
        <v>4</v>
      </c>
      <c r="J16" s="72">
        <v>6</v>
      </c>
      <c r="K16" s="72">
        <v>1000000</v>
      </c>
    </row>
    <row r="17" spans="1:11" ht="16.2" thickBot="1">
      <c r="A17" s="70" t="s">
        <v>127</v>
      </c>
      <c r="B17" s="72">
        <v>13</v>
      </c>
      <c r="C17" s="72">
        <v>13</v>
      </c>
      <c r="D17" s="72">
        <v>18</v>
      </c>
      <c r="E17" s="72">
        <v>17</v>
      </c>
      <c r="F17" s="72">
        <v>20</v>
      </c>
      <c r="G17" s="72">
        <v>20</v>
      </c>
      <c r="H17" s="72">
        <v>17</v>
      </c>
      <c r="I17" s="72">
        <v>19</v>
      </c>
      <c r="J17" s="72">
        <v>14</v>
      </c>
      <c r="K17" s="72">
        <v>1000000</v>
      </c>
    </row>
    <row r="18" spans="1:11" ht="16.2" thickBot="1">
      <c r="A18" s="70" t="s">
        <v>128</v>
      </c>
      <c r="B18" s="72">
        <v>4</v>
      </c>
      <c r="C18" s="72">
        <v>16</v>
      </c>
      <c r="D18" s="72">
        <v>14</v>
      </c>
      <c r="E18" s="72">
        <v>14</v>
      </c>
      <c r="F18" s="72">
        <v>15</v>
      </c>
      <c r="G18" s="72">
        <v>1</v>
      </c>
      <c r="H18" s="72">
        <v>9</v>
      </c>
      <c r="I18" s="72">
        <v>16</v>
      </c>
      <c r="J18" s="72">
        <v>8</v>
      </c>
      <c r="K18" s="72">
        <v>1000000</v>
      </c>
    </row>
    <row r="19" spans="1:11" ht="16.2" thickBot="1">
      <c r="A19" s="70" t="s">
        <v>129</v>
      </c>
      <c r="B19" s="72">
        <v>17</v>
      </c>
      <c r="C19" s="72">
        <v>19</v>
      </c>
      <c r="D19" s="72">
        <v>16</v>
      </c>
      <c r="E19" s="72">
        <v>19</v>
      </c>
      <c r="F19" s="72">
        <v>13</v>
      </c>
      <c r="G19" s="72">
        <v>10</v>
      </c>
      <c r="H19" s="72">
        <v>15</v>
      </c>
      <c r="I19" s="72">
        <v>20</v>
      </c>
      <c r="J19" s="72">
        <v>19</v>
      </c>
      <c r="K19" s="72">
        <v>1000000</v>
      </c>
    </row>
    <row r="20" spans="1:11" ht="16.2" thickBot="1">
      <c r="A20" s="70" t="s">
        <v>130</v>
      </c>
      <c r="B20" s="72">
        <v>1</v>
      </c>
      <c r="C20" s="72">
        <v>7</v>
      </c>
      <c r="D20" s="72">
        <v>9</v>
      </c>
      <c r="E20" s="72">
        <v>10</v>
      </c>
      <c r="F20" s="72">
        <v>11</v>
      </c>
      <c r="G20" s="72">
        <v>1</v>
      </c>
      <c r="H20" s="72">
        <v>11</v>
      </c>
      <c r="I20" s="72">
        <v>9</v>
      </c>
      <c r="J20" s="72">
        <v>13</v>
      </c>
      <c r="K20" s="72">
        <v>1000000</v>
      </c>
    </row>
    <row r="21" spans="1:11" ht="16.2" thickBot="1">
      <c r="A21" s="70" t="s">
        <v>131</v>
      </c>
      <c r="B21" s="72">
        <v>18</v>
      </c>
      <c r="C21" s="72">
        <v>18</v>
      </c>
      <c r="D21" s="72">
        <v>19</v>
      </c>
      <c r="E21" s="72">
        <v>16</v>
      </c>
      <c r="F21" s="72">
        <v>17</v>
      </c>
      <c r="G21" s="72">
        <v>18</v>
      </c>
      <c r="H21" s="72">
        <v>19</v>
      </c>
      <c r="I21" s="72">
        <v>17</v>
      </c>
      <c r="J21" s="72">
        <v>20</v>
      </c>
      <c r="K21" s="72">
        <v>1000000</v>
      </c>
    </row>
    <row r="22" spans="1:11" ht="16.2" thickBot="1">
      <c r="A22" s="70" t="s">
        <v>132</v>
      </c>
      <c r="B22" s="72">
        <v>7</v>
      </c>
      <c r="C22" s="72">
        <v>5</v>
      </c>
      <c r="D22" s="72">
        <v>5</v>
      </c>
      <c r="E22" s="72">
        <v>5</v>
      </c>
      <c r="F22" s="72">
        <v>8</v>
      </c>
      <c r="G22" s="72">
        <v>10</v>
      </c>
      <c r="H22" s="72">
        <v>7</v>
      </c>
      <c r="I22" s="72">
        <v>5</v>
      </c>
      <c r="J22" s="72">
        <v>7</v>
      </c>
      <c r="K22" s="72">
        <v>1000000</v>
      </c>
    </row>
    <row r="23" spans="1:11" ht="16.2" thickBot="1">
      <c r="A23" s="70" t="s">
        <v>133</v>
      </c>
      <c r="B23" s="72">
        <v>3</v>
      </c>
      <c r="C23" s="72">
        <v>14</v>
      </c>
      <c r="D23" s="72">
        <v>17</v>
      </c>
      <c r="E23" s="72">
        <v>4</v>
      </c>
      <c r="F23" s="72">
        <v>18</v>
      </c>
      <c r="G23" s="72">
        <v>18</v>
      </c>
      <c r="H23" s="72">
        <v>20</v>
      </c>
      <c r="I23" s="72">
        <v>15</v>
      </c>
      <c r="J23" s="72">
        <v>16</v>
      </c>
      <c r="K23" s="72">
        <v>1000000</v>
      </c>
    </row>
    <row r="24" spans="1:11" ht="16.2" thickBot="1">
      <c r="A24" s="70" t="s">
        <v>134</v>
      </c>
      <c r="B24" s="72">
        <v>20</v>
      </c>
      <c r="C24" s="72">
        <v>9</v>
      </c>
      <c r="D24" s="72">
        <v>15</v>
      </c>
      <c r="E24" s="72">
        <v>7</v>
      </c>
      <c r="F24" s="72">
        <v>14</v>
      </c>
      <c r="G24" s="72">
        <v>10</v>
      </c>
      <c r="H24" s="72">
        <v>16</v>
      </c>
      <c r="I24" s="72">
        <v>14</v>
      </c>
      <c r="J24" s="72">
        <v>10</v>
      </c>
      <c r="K24" s="72">
        <v>1000000</v>
      </c>
    </row>
    <row r="25" spans="1:11" ht="16.2" thickBot="1">
      <c r="A25" s="70" t="s">
        <v>135</v>
      </c>
      <c r="B25" s="72">
        <v>16</v>
      </c>
      <c r="C25" s="72">
        <v>12</v>
      </c>
      <c r="D25" s="72">
        <v>11</v>
      </c>
      <c r="E25" s="72">
        <v>11</v>
      </c>
      <c r="F25" s="72">
        <v>10</v>
      </c>
      <c r="G25" s="72">
        <v>17</v>
      </c>
      <c r="H25" s="72">
        <v>18</v>
      </c>
      <c r="I25" s="72">
        <v>8</v>
      </c>
      <c r="J25" s="72">
        <v>15</v>
      </c>
      <c r="K25" s="72">
        <v>1000000</v>
      </c>
    </row>
    <row r="26" spans="1:11" ht="16.2" thickBot="1">
      <c r="A26" s="70" t="s">
        <v>136</v>
      </c>
      <c r="B26" s="72">
        <v>11</v>
      </c>
      <c r="C26" s="72">
        <v>11</v>
      </c>
      <c r="D26" s="72">
        <v>8</v>
      </c>
      <c r="E26" s="72">
        <v>15</v>
      </c>
      <c r="F26" s="72">
        <v>9</v>
      </c>
      <c r="G26" s="72">
        <v>1</v>
      </c>
      <c r="H26" s="72">
        <v>3</v>
      </c>
      <c r="I26" s="72">
        <v>10</v>
      </c>
      <c r="J26" s="72">
        <v>9</v>
      </c>
      <c r="K26" s="72">
        <v>1000000</v>
      </c>
    </row>
    <row r="27" spans="1:11" ht="16.2" thickBot="1">
      <c r="A27" s="70" t="s">
        <v>137</v>
      </c>
      <c r="B27" s="72">
        <v>6</v>
      </c>
      <c r="C27" s="72">
        <v>8</v>
      </c>
      <c r="D27" s="72">
        <v>6</v>
      </c>
      <c r="E27" s="72">
        <v>12</v>
      </c>
      <c r="F27" s="72">
        <v>4</v>
      </c>
      <c r="G27" s="72">
        <v>1</v>
      </c>
      <c r="H27" s="72">
        <v>4</v>
      </c>
      <c r="I27" s="72">
        <v>6</v>
      </c>
      <c r="J27" s="72">
        <v>11</v>
      </c>
      <c r="K27" s="72">
        <v>1000000</v>
      </c>
    </row>
    <row r="28" spans="1:11" ht="18.600000000000001" thickBot="1">
      <c r="A28" s="66"/>
    </row>
    <row r="29" spans="1:11" ht="16.2" thickBot="1">
      <c r="A29" s="70" t="s">
        <v>138</v>
      </c>
      <c r="B29" s="70" t="s">
        <v>107</v>
      </c>
      <c r="C29" s="70" t="s">
        <v>108</v>
      </c>
      <c r="D29" s="70" t="s">
        <v>109</v>
      </c>
      <c r="E29" s="70" t="s">
        <v>110</v>
      </c>
      <c r="F29" s="70" t="s">
        <v>111</v>
      </c>
      <c r="G29" s="70" t="s">
        <v>112</v>
      </c>
      <c r="H29" s="70" t="s">
        <v>113</v>
      </c>
      <c r="I29" s="70" t="s">
        <v>114</v>
      </c>
      <c r="J29" s="70" t="s">
        <v>115</v>
      </c>
    </row>
    <row r="30" spans="1:11" ht="16.2" thickBot="1">
      <c r="A30" s="70" t="s">
        <v>139</v>
      </c>
      <c r="B30" s="72" t="s">
        <v>423</v>
      </c>
      <c r="C30" s="72" t="s">
        <v>424</v>
      </c>
      <c r="D30" s="72" t="s">
        <v>142</v>
      </c>
      <c r="E30" s="72" t="s">
        <v>425</v>
      </c>
      <c r="F30" s="72" t="s">
        <v>426</v>
      </c>
      <c r="G30" s="72" t="s">
        <v>142</v>
      </c>
      <c r="H30" s="72" t="s">
        <v>427</v>
      </c>
      <c r="I30" s="72" t="s">
        <v>142</v>
      </c>
      <c r="J30" s="72" t="s">
        <v>142</v>
      </c>
    </row>
    <row r="31" spans="1:11" ht="16.2" thickBot="1">
      <c r="A31" s="70" t="s">
        <v>147</v>
      </c>
      <c r="B31" s="72" t="s">
        <v>428</v>
      </c>
      <c r="C31" s="72" t="s">
        <v>429</v>
      </c>
      <c r="D31" s="72" t="s">
        <v>150</v>
      </c>
      <c r="E31" s="72" t="s">
        <v>430</v>
      </c>
      <c r="F31" s="72" t="s">
        <v>431</v>
      </c>
      <c r="G31" s="72" t="s">
        <v>150</v>
      </c>
      <c r="H31" s="72" t="s">
        <v>432</v>
      </c>
      <c r="I31" s="72" t="s">
        <v>150</v>
      </c>
      <c r="J31" s="72" t="s">
        <v>150</v>
      </c>
    </row>
    <row r="32" spans="1:11" ht="16.2" thickBot="1">
      <c r="A32" s="70" t="s">
        <v>155</v>
      </c>
      <c r="B32" s="72" t="s">
        <v>433</v>
      </c>
      <c r="C32" s="72" t="s">
        <v>158</v>
      </c>
      <c r="D32" s="72" t="s">
        <v>158</v>
      </c>
      <c r="E32" s="72" t="s">
        <v>434</v>
      </c>
      <c r="F32" s="72" t="s">
        <v>435</v>
      </c>
      <c r="G32" s="72" t="s">
        <v>158</v>
      </c>
      <c r="H32" s="72" t="s">
        <v>436</v>
      </c>
      <c r="I32" s="72" t="s">
        <v>158</v>
      </c>
      <c r="J32" s="72" t="s">
        <v>158</v>
      </c>
    </row>
    <row r="33" spans="1:10" ht="16.2" thickBot="1">
      <c r="A33" s="70" t="s">
        <v>163</v>
      </c>
      <c r="B33" s="72" t="s">
        <v>437</v>
      </c>
      <c r="C33" s="72" t="s">
        <v>166</v>
      </c>
      <c r="D33" s="72" t="s">
        <v>166</v>
      </c>
      <c r="E33" s="72" t="s">
        <v>438</v>
      </c>
      <c r="F33" s="72" t="s">
        <v>439</v>
      </c>
      <c r="G33" s="72" t="s">
        <v>166</v>
      </c>
      <c r="H33" s="72" t="s">
        <v>440</v>
      </c>
      <c r="I33" s="72" t="s">
        <v>166</v>
      </c>
      <c r="J33" s="72" t="s">
        <v>166</v>
      </c>
    </row>
    <row r="34" spans="1:10" ht="16.2" thickBot="1">
      <c r="A34" s="70" t="s">
        <v>171</v>
      </c>
      <c r="B34" s="72" t="s">
        <v>441</v>
      </c>
      <c r="C34" s="72" t="s">
        <v>174</v>
      </c>
      <c r="D34" s="72" t="s">
        <v>174</v>
      </c>
      <c r="E34" s="72" t="s">
        <v>442</v>
      </c>
      <c r="F34" s="72" t="s">
        <v>443</v>
      </c>
      <c r="G34" s="72" t="s">
        <v>174</v>
      </c>
      <c r="H34" s="72" t="s">
        <v>444</v>
      </c>
      <c r="I34" s="72" t="s">
        <v>174</v>
      </c>
      <c r="J34" s="72" t="s">
        <v>174</v>
      </c>
    </row>
    <row r="35" spans="1:10" ht="16.2" thickBot="1">
      <c r="A35" s="70" t="s">
        <v>179</v>
      </c>
      <c r="B35" s="72" t="s">
        <v>445</v>
      </c>
      <c r="C35" s="72" t="s">
        <v>182</v>
      </c>
      <c r="D35" s="72" t="s">
        <v>182</v>
      </c>
      <c r="E35" s="72" t="s">
        <v>446</v>
      </c>
      <c r="F35" s="72" t="s">
        <v>447</v>
      </c>
      <c r="G35" s="72" t="s">
        <v>182</v>
      </c>
      <c r="H35" s="72" t="s">
        <v>448</v>
      </c>
      <c r="I35" s="72" t="s">
        <v>182</v>
      </c>
      <c r="J35" s="72" t="s">
        <v>182</v>
      </c>
    </row>
    <row r="36" spans="1:10" ht="16.2" thickBot="1">
      <c r="A36" s="70" t="s">
        <v>187</v>
      </c>
      <c r="B36" s="72" t="s">
        <v>449</v>
      </c>
      <c r="C36" s="72" t="s">
        <v>190</v>
      </c>
      <c r="D36" s="72" t="s">
        <v>190</v>
      </c>
      <c r="E36" s="72" t="s">
        <v>450</v>
      </c>
      <c r="F36" s="72" t="s">
        <v>451</v>
      </c>
      <c r="G36" s="72" t="s">
        <v>190</v>
      </c>
      <c r="H36" s="72" t="s">
        <v>452</v>
      </c>
      <c r="I36" s="72" t="s">
        <v>190</v>
      </c>
      <c r="J36" s="72" t="s">
        <v>190</v>
      </c>
    </row>
    <row r="37" spans="1:10" ht="16.2" thickBot="1">
      <c r="A37" s="70" t="s">
        <v>195</v>
      </c>
      <c r="B37" s="72" t="s">
        <v>453</v>
      </c>
      <c r="C37" s="72" t="s">
        <v>198</v>
      </c>
      <c r="D37" s="72" t="s">
        <v>198</v>
      </c>
      <c r="E37" s="72" t="s">
        <v>454</v>
      </c>
      <c r="F37" s="72" t="s">
        <v>455</v>
      </c>
      <c r="G37" s="72" t="s">
        <v>198</v>
      </c>
      <c r="H37" s="72" t="s">
        <v>456</v>
      </c>
      <c r="I37" s="72" t="s">
        <v>198</v>
      </c>
      <c r="J37" s="72" t="s">
        <v>198</v>
      </c>
    </row>
    <row r="38" spans="1:10" ht="16.2" thickBot="1">
      <c r="A38" s="70" t="s">
        <v>203</v>
      </c>
      <c r="B38" s="72" t="s">
        <v>457</v>
      </c>
      <c r="C38" s="72" t="s">
        <v>206</v>
      </c>
      <c r="D38" s="72" t="s">
        <v>206</v>
      </c>
      <c r="E38" s="72" t="s">
        <v>458</v>
      </c>
      <c r="F38" s="72" t="s">
        <v>459</v>
      </c>
      <c r="G38" s="72" t="s">
        <v>206</v>
      </c>
      <c r="H38" s="72" t="s">
        <v>460</v>
      </c>
      <c r="I38" s="72" t="s">
        <v>206</v>
      </c>
      <c r="J38" s="72" t="s">
        <v>206</v>
      </c>
    </row>
    <row r="39" spans="1:10" ht="16.2" thickBot="1">
      <c r="A39" s="70" t="s">
        <v>211</v>
      </c>
      <c r="B39" s="72" t="s">
        <v>461</v>
      </c>
      <c r="C39" s="72" t="s">
        <v>214</v>
      </c>
      <c r="D39" s="72" t="s">
        <v>214</v>
      </c>
      <c r="E39" s="72" t="s">
        <v>462</v>
      </c>
      <c r="F39" s="72" t="s">
        <v>463</v>
      </c>
      <c r="G39" s="72" t="s">
        <v>214</v>
      </c>
      <c r="H39" s="72" t="s">
        <v>464</v>
      </c>
      <c r="I39" s="72" t="s">
        <v>214</v>
      </c>
      <c r="J39" s="72" t="s">
        <v>214</v>
      </c>
    </row>
    <row r="40" spans="1:10" ht="16.2" thickBot="1">
      <c r="A40" s="70" t="s">
        <v>219</v>
      </c>
      <c r="B40" s="72" t="s">
        <v>465</v>
      </c>
      <c r="C40" s="72" t="s">
        <v>222</v>
      </c>
      <c r="D40" s="72" t="s">
        <v>222</v>
      </c>
      <c r="E40" s="72" t="s">
        <v>466</v>
      </c>
      <c r="F40" s="72" t="s">
        <v>467</v>
      </c>
      <c r="G40" s="72" t="s">
        <v>222</v>
      </c>
      <c r="H40" s="72" t="s">
        <v>468</v>
      </c>
      <c r="I40" s="72" t="s">
        <v>222</v>
      </c>
      <c r="J40" s="72" t="s">
        <v>222</v>
      </c>
    </row>
    <row r="41" spans="1:10" ht="16.2" thickBot="1">
      <c r="A41" s="70" t="s">
        <v>227</v>
      </c>
      <c r="B41" s="72" t="s">
        <v>469</v>
      </c>
      <c r="C41" s="72" t="s">
        <v>230</v>
      </c>
      <c r="D41" s="72" t="s">
        <v>230</v>
      </c>
      <c r="E41" s="72" t="s">
        <v>470</v>
      </c>
      <c r="F41" s="72" t="s">
        <v>471</v>
      </c>
      <c r="G41" s="72" t="s">
        <v>230</v>
      </c>
      <c r="H41" s="72" t="s">
        <v>472</v>
      </c>
      <c r="I41" s="72" t="s">
        <v>230</v>
      </c>
      <c r="J41" s="72" t="s">
        <v>230</v>
      </c>
    </row>
    <row r="42" spans="1:10" ht="16.2" thickBot="1">
      <c r="A42" s="70" t="s">
        <v>235</v>
      </c>
      <c r="B42" s="72" t="s">
        <v>473</v>
      </c>
      <c r="C42" s="72" t="s">
        <v>238</v>
      </c>
      <c r="D42" s="72" t="s">
        <v>238</v>
      </c>
      <c r="E42" s="72" t="s">
        <v>474</v>
      </c>
      <c r="F42" s="72" t="s">
        <v>475</v>
      </c>
      <c r="G42" s="72" t="s">
        <v>238</v>
      </c>
      <c r="H42" s="72" t="s">
        <v>476</v>
      </c>
      <c r="I42" s="72" t="s">
        <v>238</v>
      </c>
      <c r="J42" s="72" t="s">
        <v>238</v>
      </c>
    </row>
    <row r="43" spans="1:10" ht="16.2" thickBot="1">
      <c r="A43" s="70" t="s">
        <v>243</v>
      </c>
      <c r="B43" s="72" t="s">
        <v>477</v>
      </c>
      <c r="C43" s="72" t="s">
        <v>246</v>
      </c>
      <c r="D43" s="72" t="s">
        <v>246</v>
      </c>
      <c r="E43" s="72" t="s">
        <v>478</v>
      </c>
      <c r="F43" s="72" t="s">
        <v>479</v>
      </c>
      <c r="G43" s="72" t="s">
        <v>246</v>
      </c>
      <c r="H43" s="72" t="s">
        <v>480</v>
      </c>
      <c r="I43" s="72" t="s">
        <v>246</v>
      </c>
      <c r="J43" s="72" t="s">
        <v>246</v>
      </c>
    </row>
    <row r="44" spans="1:10" ht="16.2" thickBot="1">
      <c r="A44" s="70" t="s">
        <v>251</v>
      </c>
      <c r="B44" s="72" t="s">
        <v>481</v>
      </c>
      <c r="C44" s="72" t="s">
        <v>252</v>
      </c>
      <c r="D44" s="72" t="s">
        <v>252</v>
      </c>
      <c r="E44" s="72" t="s">
        <v>482</v>
      </c>
      <c r="F44" s="72" t="s">
        <v>483</v>
      </c>
      <c r="G44" s="72" t="s">
        <v>252</v>
      </c>
      <c r="H44" s="72" t="s">
        <v>484</v>
      </c>
      <c r="I44" s="72" t="s">
        <v>252</v>
      </c>
      <c r="J44" s="72" t="s">
        <v>252</v>
      </c>
    </row>
    <row r="45" spans="1:10" ht="16.2" thickBot="1">
      <c r="A45" s="70" t="s">
        <v>258</v>
      </c>
      <c r="B45" s="72" t="s">
        <v>485</v>
      </c>
      <c r="C45" s="72" t="s">
        <v>259</v>
      </c>
      <c r="D45" s="72" t="s">
        <v>259</v>
      </c>
      <c r="E45" s="72" t="s">
        <v>486</v>
      </c>
      <c r="F45" s="72" t="s">
        <v>487</v>
      </c>
      <c r="G45" s="72" t="s">
        <v>259</v>
      </c>
      <c r="H45" s="72" t="s">
        <v>488</v>
      </c>
      <c r="I45" s="72" t="s">
        <v>259</v>
      </c>
      <c r="J45" s="72" t="s">
        <v>259</v>
      </c>
    </row>
    <row r="46" spans="1:10" ht="16.2" thickBot="1">
      <c r="A46" s="70" t="s">
        <v>265</v>
      </c>
      <c r="B46" s="72" t="s">
        <v>489</v>
      </c>
      <c r="C46" s="72" t="s">
        <v>266</v>
      </c>
      <c r="D46" s="72" t="s">
        <v>266</v>
      </c>
      <c r="E46" s="72" t="s">
        <v>490</v>
      </c>
      <c r="F46" s="72" t="s">
        <v>491</v>
      </c>
      <c r="G46" s="72" t="s">
        <v>266</v>
      </c>
      <c r="H46" s="72" t="s">
        <v>492</v>
      </c>
      <c r="I46" s="72" t="s">
        <v>266</v>
      </c>
      <c r="J46" s="72" t="s">
        <v>266</v>
      </c>
    </row>
    <row r="47" spans="1:10" ht="16.2" thickBot="1">
      <c r="A47" s="70" t="s">
        <v>272</v>
      </c>
      <c r="B47" s="72" t="s">
        <v>493</v>
      </c>
      <c r="C47" s="72" t="s">
        <v>273</v>
      </c>
      <c r="D47" s="72" t="s">
        <v>273</v>
      </c>
      <c r="E47" s="72" t="s">
        <v>273</v>
      </c>
      <c r="F47" s="72" t="s">
        <v>494</v>
      </c>
      <c r="G47" s="72" t="s">
        <v>273</v>
      </c>
      <c r="H47" s="72" t="s">
        <v>495</v>
      </c>
      <c r="I47" s="72" t="s">
        <v>273</v>
      </c>
      <c r="J47" s="72" t="s">
        <v>273</v>
      </c>
    </row>
    <row r="48" spans="1:10" ht="16.2" thickBot="1">
      <c r="A48" s="70" t="s">
        <v>279</v>
      </c>
      <c r="B48" s="72" t="s">
        <v>280</v>
      </c>
      <c r="C48" s="72" t="s">
        <v>280</v>
      </c>
      <c r="D48" s="72" t="s">
        <v>280</v>
      </c>
      <c r="E48" s="72" t="s">
        <v>280</v>
      </c>
      <c r="F48" s="72" t="s">
        <v>496</v>
      </c>
      <c r="G48" s="72" t="s">
        <v>280</v>
      </c>
      <c r="H48" s="72" t="s">
        <v>497</v>
      </c>
      <c r="I48" s="72" t="s">
        <v>280</v>
      </c>
      <c r="J48" s="72" t="s">
        <v>280</v>
      </c>
    </row>
    <row r="49" spans="1:10" ht="16.2" thickBot="1">
      <c r="A49" s="70" t="s">
        <v>286</v>
      </c>
      <c r="B49" s="72" t="s">
        <v>287</v>
      </c>
      <c r="C49" s="72" t="s">
        <v>287</v>
      </c>
      <c r="D49" s="72" t="s">
        <v>287</v>
      </c>
      <c r="E49" s="72" t="s">
        <v>287</v>
      </c>
      <c r="F49" s="72" t="s">
        <v>498</v>
      </c>
      <c r="G49" s="72" t="s">
        <v>287</v>
      </c>
      <c r="H49" s="72" t="s">
        <v>499</v>
      </c>
      <c r="I49" s="72" t="s">
        <v>287</v>
      </c>
      <c r="J49" s="72" t="s">
        <v>287</v>
      </c>
    </row>
    <row r="50" spans="1:10" ht="18.600000000000001" thickBot="1">
      <c r="A50" s="66"/>
    </row>
    <row r="51" spans="1:10" ht="16.2" thickBot="1">
      <c r="A51" s="70" t="s">
        <v>289</v>
      </c>
      <c r="B51" s="70" t="s">
        <v>107</v>
      </c>
      <c r="C51" s="70" t="s">
        <v>108</v>
      </c>
      <c r="D51" s="70" t="s">
        <v>109</v>
      </c>
      <c r="E51" s="70" t="s">
        <v>110</v>
      </c>
      <c r="F51" s="70" t="s">
        <v>111</v>
      </c>
      <c r="G51" s="70" t="s">
        <v>112</v>
      </c>
      <c r="H51" s="70" t="s">
        <v>113</v>
      </c>
      <c r="I51" s="70" t="s">
        <v>114</v>
      </c>
      <c r="J51" s="70" t="s">
        <v>115</v>
      </c>
    </row>
    <row r="52" spans="1:10" ht="16.2" thickBot="1">
      <c r="A52" s="70" t="s">
        <v>139</v>
      </c>
      <c r="B52" s="72">
        <v>67.5</v>
      </c>
      <c r="C52" s="72">
        <v>25</v>
      </c>
      <c r="D52" s="72">
        <v>19</v>
      </c>
      <c r="E52" s="72">
        <v>26</v>
      </c>
      <c r="F52" s="72">
        <v>499941.2</v>
      </c>
      <c r="G52" s="72">
        <v>19</v>
      </c>
      <c r="H52" s="72">
        <v>499975.7</v>
      </c>
      <c r="I52" s="72">
        <v>19</v>
      </c>
      <c r="J52" s="72">
        <v>19</v>
      </c>
    </row>
    <row r="53" spans="1:10" ht="16.2" thickBot="1">
      <c r="A53" s="70" t="s">
        <v>147</v>
      </c>
      <c r="B53" s="72">
        <v>66.5</v>
      </c>
      <c r="C53" s="72">
        <v>20.5</v>
      </c>
      <c r="D53" s="72">
        <v>18</v>
      </c>
      <c r="E53" s="72">
        <v>25</v>
      </c>
      <c r="F53" s="72">
        <v>499940.2</v>
      </c>
      <c r="G53" s="72">
        <v>18</v>
      </c>
      <c r="H53" s="72">
        <v>499974.7</v>
      </c>
      <c r="I53" s="72">
        <v>18</v>
      </c>
      <c r="J53" s="72">
        <v>18</v>
      </c>
    </row>
    <row r="54" spans="1:10" ht="16.2" thickBot="1">
      <c r="A54" s="70" t="s">
        <v>155</v>
      </c>
      <c r="B54" s="72">
        <v>65.5</v>
      </c>
      <c r="C54" s="72">
        <v>17</v>
      </c>
      <c r="D54" s="72">
        <v>17</v>
      </c>
      <c r="E54" s="72">
        <v>24</v>
      </c>
      <c r="F54" s="72">
        <v>499939.2</v>
      </c>
      <c r="G54" s="72">
        <v>17</v>
      </c>
      <c r="H54" s="72">
        <v>499973.7</v>
      </c>
      <c r="I54" s="72">
        <v>17</v>
      </c>
      <c r="J54" s="72">
        <v>17</v>
      </c>
    </row>
    <row r="55" spans="1:10" ht="16.2" thickBot="1">
      <c r="A55" s="70" t="s">
        <v>163</v>
      </c>
      <c r="B55" s="72">
        <v>64.5</v>
      </c>
      <c r="C55" s="72">
        <v>16</v>
      </c>
      <c r="D55" s="72">
        <v>16</v>
      </c>
      <c r="E55" s="72">
        <v>23</v>
      </c>
      <c r="F55" s="72">
        <v>499938.2</v>
      </c>
      <c r="G55" s="72">
        <v>16</v>
      </c>
      <c r="H55" s="72">
        <v>499972.7</v>
      </c>
      <c r="I55" s="72">
        <v>16</v>
      </c>
      <c r="J55" s="72">
        <v>16</v>
      </c>
    </row>
    <row r="56" spans="1:10" ht="16.2" thickBot="1">
      <c r="A56" s="70" t="s">
        <v>171</v>
      </c>
      <c r="B56" s="72">
        <v>49</v>
      </c>
      <c r="C56" s="72">
        <v>15</v>
      </c>
      <c r="D56" s="72">
        <v>15</v>
      </c>
      <c r="E56" s="72">
        <v>22</v>
      </c>
      <c r="F56" s="72">
        <v>499937.2</v>
      </c>
      <c r="G56" s="72">
        <v>15</v>
      </c>
      <c r="H56" s="72">
        <v>499971.7</v>
      </c>
      <c r="I56" s="72">
        <v>15</v>
      </c>
      <c r="J56" s="72">
        <v>15</v>
      </c>
    </row>
    <row r="57" spans="1:10" ht="16.2" thickBot="1">
      <c r="A57" s="70" t="s">
        <v>179</v>
      </c>
      <c r="B57" s="72">
        <v>48</v>
      </c>
      <c r="C57" s="72">
        <v>14</v>
      </c>
      <c r="D57" s="72">
        <v>14</v>
      </c>
      <c r="E57" s="72">
        <v>21</v>
      </c>
      <c r="F57" s="72">
        <v>499936.2</v>
      </c>
      <c r="G57" s="72">
        <v>14</v>
      </c>
      <c r="H57" s="72">
        <v>499970.7</v>
      </c>
      <c r="I57" s="72">
        <v>14</v>
      </c>
      <c r="J57" s="72">
        <v>14</v>
      </c>
    </row>
    <row r="58" spans="1:10" ht="16.2" thickBot="1">
      <c r="A58" s="70" t="s">
        <v>187</v>
      </c>
      <c r="B58" s="72">
        <v>47</v>
      </c>
      <c r="C58" s="72">
        <v>13</v>
      </c>
      <c r="D58" s="72">
        <v>13</v>
      </c>
      <c r="E58" s="72">
        <v>20</v>
      </c>
      <c r="F58" s="72">
        <v>499935.2</v>
      </c>
      <c r="G58" s="72">
        <v>13</v>
      </c>
      <c r="H58" s="72">
        <v>499969.7</v>
      </c>
      <c r="I58" s="72">
        <v>13</v>
      </c>
      <c r="J58" s="72">
        <v>13</v>
      </c>
    </row>
    <row r="59" spans="1:10" ht="16.2" thickBot="1">
      <c r="A59" s="70" t="s">
        <v>195</v>
      </c>
      <c r="B59" s="72">
        <v>35.5</v>
      </c>
      <c r="C59" s="72">
        <v>12</v>
      </c>
      <c r="D59" s="72">
        <v>12</v>
      </c>
      <c r="E59" s="72">
        <v>19</v>
      </c>
      <c r="F59" s="72">
        <v>499934.2</v>
      </c>
      <c r="G59" s="72">
        <v>12</v>
      </c>
      <c r="H59" s="72">
        <v>499968.7</v>
      </c>
      <c r="I59" s="72">
        <v>12</v>
      </c>
      <c r="J59" s="72">
        <v>12</v>
      </c>
    </row>
    <row r="60" spans="1:10" ht="16.2" thickBot="1">
      <c r="A60" s="70" t="s">
        <v>203</v>
      </c>
      <c r="B60" s="72">
        <v>34.5</v>
      </c>
      <c r="C60" s="72">
        <v>11</v>
      </c>
      <c r="D60" s="72">
        <v>11</v>
      </c>
      <c r="E60" s="72">
        <v>18</v>
      </c>
      <c r="F60" s="72">
        <v>499933.2</v>
      </c>
      <c r="G60" s="72">
        <v>11</v>
      </c>
      <c r="H60" s="72">
        <v>499967.7</v>
      </c>
      <c r="I60" s="72">
        <v>11</v>
      </c>
      <c r="J60" s="72">
        <v>11</v>
      </c>
    </row>
    <row r="61" spans="1:10" ht="16.2" thickBot="1">
      <c r="A61" s="70" t="s">
        <v>211</v>
      </c>
      <c r="B61" s="72">
        <v>33.5</v>
      </c>
      <c r="C61" s="72">
        <v>10</v>
      </c>
      <c r="D61" s="72">
        <v>10</v>
      </c>
      <c r="E61" s="72">
        <v>17</v>
      </c>
      <c r="F61" s="72">
        <v>499932.2</v>
      </c>
      <c r="G61" s="72">
        <v>10</v>
      </c>
      <c r="H61" s="72">
        <v>499966.7</v>
      </c>
      <c r="I61" s="72">
        <v>10</v>
      </c>
      <c r="J61" s="72">
        <v>10</v>
      </c>
    </row>
    <row r="62" spans="1:10" ht="16.2" thickBot="1">
      <c r="A62" s="70" t="s">
        <v>219</v>
      </c>
      <c r="B62" s="72">
        <v>32.5</v>
      </c>
      <c r="C62" s="72">
        <v>9</v>
      </c>
      <c r="D62" s="72">
        <v>9</v>
      </c>
      <c r="E62" s="72">
        <v>16</v>
      </c>
      <c r="F62" s="72">
        <v>499931.2</v>
      </c>
      <c r="G62" s="72">
        <v>9</v>
      </c>
      <c r="H62" s="72">
        <v>499965.7</v>
      </c>
      <c r="I62" s="72">
        <v>9</v>
      </c>
      <c r="J62" s="72">
        <v>9</v>
      </c>
    </row>
    <row r="63" spans="1:10" ht="16.2" thickBot="1">
      <c r="A63" s="70" t="s">
        <v>227</v>
      </c>
      <c r="B63" s="72">
        <v>31.5</v>
      </c>
      <c r="C63" s="72">
        <v>8</v>
      </c>
      <c r="D63" s="72">
        <v>8</v>
      </c>
      <c r="E63" s="72">
        <v>15</v>
      </c>
      <c r="F63" s="72">
        <v>499930.2</v>
      </c>
      <c r="G63" s="72">
        <v>8</v>
      </c>
      <c r="H63" s="72">
        <v>499964.7</v>
      </c>
      <c r="I63" s="72">
        <v>8</v>
      </c>
      <c r="J63" s="72">
        <v>8</v>
      </c>
    </row>
    <row r="64" spans="1:10" ht="16.2" thickBot="1">
      <c r="A64" s="70" t="s">
        <v>235</v>
      </c>
      <c r="B64" s="72">
        <v>30.5</v>
      </c>
      <c r="C64" s="72">
        <v>7</v>
      </c>
      <c r="D64" s="72">
        <v>7</v>
      </c>
      <c r="E64" s="72">
        <v>14</v>
      </c>
      <c r="F64" s="72">
        <v>499929.2</v>
      </c>
      <c r="G64" s="72">
        <v>7</v>
      </c>
      <c r="H64" s="72">
        <v>499963.7</v>
      </c>
      <c r="I64" s="72">
        <v>7</v>
      </c>
      <c r="J64" s="72">
        <v>7</v>
      </c>
    </row>
    <row r="65" spans="1:14" ht="16.2" thickBot="1">
      <c r="A65" s="70" t="s">
        <v>243</v>
      </c>
      <c r="B65" s="72">
        <v>29.5</v>
      </c>
      <c r="C65" s="72">
        <v>6</v>
      </c>
      <c r="D65" s="72">
        <v>6</v>
      </c>
      <c r="E65" s="72">
        <v>13</v>
      </c>
      <c r="F65" s="72">
        <v>499928.2</v>
      </c>
      <c r="G65" s="72">
        <v>6</v>
      </c>
      <c r="H65" s="72">
        <v>499962.7</v>
      </c>
      <c r="I65" s="72">
        <v>6</v>
      </c>
      <c r="J65" s="72">
        <v>6</v>
      </c>
    </row>
    <row r="66" spans="1:14" ht="16.2" thickBot="1">
      <c r="A66" s="70" t="s">
        <v>251</v>
      </c>
      <c r="B66" s="72">
        <v>28.5</v>
      </c>
      <c r="C66" s="72">
        <v>5</v>
      </c>
      <c r="D66" s="72">
        <v>5</v>
      </c>
      <c r="E66" s="72">
        <v>12</v>
      </c>
      <c r="F66" s="72">
        <v>499927.2</v>
      </c>
      <c r="G66" s="72">
        <v>5</v>
      </c>
      <c r="H66" s="72">
        <v>499961.7</v>
      </c>
      <c r="I66" s="72">
        <v>5</v>
      </c>
      <c r="J66" s="72">
        <v>5</v>
      </c>
    </row>
    <row r="67" spans="1:14" ht="16.2" thickBot="1">
      <c r="A67" s="70" t="s">
        <v>258</v>
      </c>
      <c r="B67" s="72">
        <v>27.5</v>
      </c>
      <c r="C67" s="72">
        <v>4</v>
      </c>
      <c r="D67" s="72">
        <v>4</v>
      </c>
      <c r="E67" s="72">
        <v>11</v>
      </c>
      <c r="F67" s="72">
        <v>499926.2</v>
      </c>
      <c r="G67" s="72">
        <v>4</v>
      </c>
      <c r="H67" s="72">
        <v>499960.7</v>
      </c>
      <c r="I67" s="72">
        <v>4</v>
      </c>
      <c r="J67" s="72">
        <v>4</v>
      </c>
    </row>
    <row r="68" spans="1:14" ht="16.2" thickBot="1">
      <c r="A68" s="70" t="s">
        <v>265</v>
      </c>
      <c r="B68" s="72">
        <v>26.5</v>
      </c>
      <c r="C68" s="72">
        <v>3</v>
      </c>
      <c r="D68" s="72">
        <v>3</v>
      </c>
      <c r="E68" s="72">
        <v>7</v>
      </c>
      <c r="F68" s="72">
        <v>499925.2</v>
      </c>
      <c r="G68" s="72">
        <v>3</v>
      </c>
      <c r="H68" s="72">
        <v>499959.7</v>
      </c>
      <c r="I68" s="72">
        <v>3</v>
      </c>
      <c r="J68" s="72">
        <v>3</v>
      </c>
    </row>
    <row r="69" spans="1:14" ht="16.2" thickBot="1">
      <c r="A69" s="70" t="s">
        <v>272</v>
      </c>
      <c r="B69" s="72">
        <v>25.5</v>
      </c>
      <c r="C69" s="72">
        <v>2</v>
      </c>
      <c r="D69" s="72">
        <v>2</v>
      </c>
      <c r="E69" s="72">
        <v>2</v>
      </c>
      <c r="F69" s="72">
        <v>499921.7</v>
      </c>
      <c r="G69" s="72">
        <v>2</v>
      </c>
      <c r="H69" s="72">
        <v>499958.7</v>
      </c>
      <c r="I69" s="72">
        <v>2</v>
      </c>
      <c r="J69" s="72">
        <v>2</v>
      </c>
    </row>
    <row r="70" spans="1:14" ht="16.2" thickBot="1">
      <c r="A70" s="70" t="s">
        <v>279</v>
      </c>
      <c r="B70" s="72">
        <v>1</v>
      </c>
      <c r="C70" s="72">
        <v>1</v>
      </c>
      <c r="D70" s="72">
        <v>1</v>
      </c>
      <c r="E70" s="72">
        <v>1</v>
      </c>
      <c r="F70" s="72">
        <v>499920.7</v>
      </c>
      <c r="G70" s="72">
        <v>1</v>
      </c>
      <c r="H70" s="72">
        <v>499957.7</v>
      </c>
      <c r="I70" s="72">
        <v>1</v>
      </c>
      <c r="J70" s="72">
        <v>1</v>
      </c>
    </row>
    <row r="71" spans="1:14" ht="16.2" thickBot="1">
      <c r="A71" s="70" t="s">
        <v>286</v>
      </c>
      <c r="B71" s="72">
        <v>0</v>
      </c>
      <c r="C71" s="72">
        <v>0</v>
      </c>
      <c r="D71" s="72">
        <v>0</v>
      </c>
      <c r="E71" s="72">
        <v>0</v>
      </c>
      <c r="F71" s="72">
        <v>499919.7</v>
      </c>
      <c r="G71" s="72">
        <v>0</v>
      </c>
      <c r="H71" s="72">
        <v>499940.7</v>
      </c>
      <c r="I71" s="72">
        <v>0</v>
      </c>
      <c r="J71" s="72">
        <v>0</v>
      </c>
    </row>
    <row r="72" spans="1:14" ht="18.600000000000001" thickBot="1">
      <c r="A72" s="66"/>
    </row>
    <row r="73" spans="1:14" ht="16.2" thickBot="1">
      <c r="A73" s="70" t="s">
        <v>290</v>
      </c>
      <c r="B73" s="70" t="s">
        <v>107</v>
      </c>
      <c r="C73" s="70" t="s">
        <v>108</v>
      </c>
      <c r="D73" s="70" t="s">
        <v>109</v>
      </c>
      <c r="E73" s="70" t="s">
        <v>110</v>
      </c>
      <c r="F73" s="70" t="s">
        <v>111</v>
      </c>
      <c r="G73" s="70" t="s">
        <v>112</v>
      </c>
      <c r="H73" s="70" t="s">
        <v>113</v>
      </c>
      <c r="I73" s="70" t="s">
        <v>114</v>
      </c>
      <c r="J73" s="70" t="s">
        <v>115</v>
      </c>
      <c r="K73" s="70" t="s">
        <v>291</v>
      </c>
      <c r="L73" s="70" t="s">
        <v>292</v>
      </c>
      <c r="M73" s="70" t="s">
        <v>293</v>
      </c>
      <c r="N73" s="70" t="s">
        <v>294</v>
      </c>
    </row>
    <row r="74" spans="1:14" ht="16.2" thickBot="1">
      <c r="A74" s="70" t="s">
        <v>118</v>
      </c>
      <c r="B74" s="72">
        <v>1</v>
      </c>
      <c r="C74" s="72">
        <v>14</v>
      </c>
      <c r="D74" s="72">
        <v>7</v>
      </c>
      <c r="E74" s="72">
        <v>21</v>
      </c>
      <c r="F74" s="72">
        <v>499926.2</v>
      </c>
      <c r="G74" s="72">
        <v>10</v>
      </c>
      <c r="H74" s="72">
        <v>499964.7</v>
      </c>
      <c r="I74" s="72">
        <v>9</v>
      </c>
      <c r="J74" s="72">
        <v>16</v>
      </c>
      <c r="K74" s="72">
        <v>999968.8</v>
      </c>
      <c r="L74" s="72">
        <v>1000000</v>
      </c>
      <c r="M74" s="72">
        <v>31.2</v>
      </c>
      <c r="N74" s="72">
        <v>0</v>
      </c>
    </row>
    <row r="75" spans="1:14" ht="16.2" thickBot="1">
      <c r="A75" s="70" t="s">
        <v>119</v>
      </c>
      <c r="B75" s="72">
        <v>35.5</v>
      </c>
      <c r="C75" s="72">
        <v>17</v>
      </c>
      <c r="D75" s="72">
        <v>19</v>
      </c>
      <c r="E75" s="72">
        <v>24</v>
      </c>
      <c r="F75" s="72">
        <v>499941.2</v>
      </c>
      <c r="G75" s="72">
        <v>19</v>
      </c>
      <c r="H75" s="72">
        <v>499975.7</v>
      </c>
      <c r="I75" s="72">
        <v>19</v>
      </c>
      <c r="J75" s="72">
        <v>17</v>
      </c>
      <c r="K75" s="72">
        <v>1000067.3</v>
      </c>
      <c r="L75" s="72">
        <v>1000000</v>
      </c>
      <c r="M75" s="72">
        <v>-67.3</v>
      </c>
      <c r="N75" s="72">
        <v>-0.01</v>
      </c>
    </row>
    <row r="76" spans="1:14" ht="16.2" thickBot="1">
      <c r="A76" s="70" t="s">
        <v>120</v>
      </c>
      <c r="B76" s="72">
        <v>28.5</v>
      </c>
      <c r="C76" s="72">
        <v>25</v>
      </c>
      <c r="D76" s="72">
        <v>17</v>
      </c>
      <c r="E76" s="72">
        <v>26</v>
      </c>
      <c r="F76" s="72">
        <v>499939.2</v>
      </c>
      <c r="G76" s="72">
        <v>19</v>
      </c>
      <c r="H76" s="72">
        <v>499970.7</v>
      </c>
      <c r="I76" s="72">
        <v>17</v>
      </c>
      <c r="J76" s="72">
        <v>19</v>
      </c>
      <c r="K76" s="72">
        <v>1000061.3</v>
      </c>
      <c r="L76" s="72">
        <v>1000000</v>
      </c>
      <c r="M76" s="72">
        <v>-61.3</v>
      </c>
      <c r="N76" s="72">
        <v>-0.01</v>
      </c>
    </row>
    <row r="77" spans="1:14" ht="16.2" thickBot="1">
      <c r="A77" s="70" t="s">
        <v>121</v>
      </c>
      <c r="B77" s="72">
        <v>31.5</v>
      </c>
      <c r="C77" s="72">
        <v>5</v>
      </c>
      <c r="D77" s="72">
        <v>8</v>
      </c>
      <c r="E77" s="72">
        <v>14</v>
      </c>
      <c r="F77" s="72">
        <v>499930.2</v>
      </c>
      <c r="G77" s="72">
        <v>19</v>
      </c>
      <c r="H77" s="72">
        <v>499966.7</v>
      </c>
      <c r="I77" s="72">
        <v>7</v>
      </c>
      <c r="J77" s="72">
        <v>3</v>
      </c>
      <c r="K77" s="72">
        <v>999984.3</v>
      </c>
      <c r="L77" s="72">
        <v>1000000</v>
      </c>
      <c r="M77" s="72">
        <v>15.7</v>
      </c>
      <c r="N77" s="72">
        <v>0</v>
      </c>
    </row>
    <row r="78" spans="1:14" ht="16.2" thickBot="1">
      <c r="A78" s="70" t="s">
        <v>122</v>
      </c>
      <c r="B78" s="72">
        <v>33.5</v>
      </c>
      <c r="C78" s="72">
        <v>0</v>
      </c>
      <c r="D78" s="72">
        <v>0</v>
      </c>
      <c r="E78" s="72">
        <v>0</v>
      </c>
      <c r="F78" s="72">
        <v>499920.7</v>
      </c>
      <c r="G78" s="72">
        <v>10</v>
      </c>
      <c r="H78" s="72">
        <v>499962.7</v>
      </c>
      <c r="I78" s="72">
        <v>2</v>
      </c>
      <c r="J78" s="72">
        <v>8</v>
      </c>
      <c r="K78" s="72">
        <v>999936.8</v>
      </c>
      <c r="L78" s="72">
        <v>1000000</v>
      </c>
      <c r="M78" s="72">
        <v>63.2</v>
      </c>
      <c r="N78" s="72">
        <v>0.01</v>
      </c>
    </row>
    <row r="79" spans="1:14" ht="16.2" thickBot="1">
      <c r="A79" s="70" t="s">
        <v>123</v>
      </c>
      <c r="B79" s="72">
        <v>49</v>
      </c>
      <c r="C79" s="72">
        <v>16</v>
      </c>
      <c r="D79" s="72">
        <v>16</v>
      </c>
      <c r="E79" s="72">
        <v>19</v>
      </c>
      <c r="F79" s="72">
        <v>499935.2</v>
      </c>
      <c r="G79" s="72">
        <v>19</v>
      </c>
      <c r="H79" s="72">
        <v>499974.7</v>
      </c>
      <c r="I79" s="72">
        <v>13</v>
      </c>
      <c r="J79" s="72">
        <v>15</v>
      </c>
      <c r="K79" s="72">
        <v>1000056.8</v>
      </c>
      <c r="L79" s="72">
        <v>1000000</v>
      </c>
      <c r="M79" s="72">
        <v>-56.8</v>
      </c>
      <c r="N79" s="72">
        <v>-0.01</v>
      </c>
    </row>
    <row r="80" spans="1:14" ht="16.2" thickBot="1">
      <c r="A80" s="70" t="s">
        <v>124</v>
      </c>
      <c r="B80" s="72">
        <v>34.5</v>
      </c>
      <c r="C80" s="72">
        <v>20.5</v>
      </c>
      <c r="D80" s="72">
        <v>18</v>
      </c>
      <c r="E80" s="72">
        <v>25</v>
      </c>
      <c r="F80" s="72">
        <v>499940.2</v>
      </c>
      <c r="G80" s="72">
        <v>19</v>
      </c>
      <c r="H80" s="72">
        <v>499971.7</v>
      </c>
      <c r="I80" s="72">
        <v>18</v>
      </c>
      <c r="J80" s="72">
        <v>18</v>
      </c>
      <c r="K80" s="72">
        <v>1000064.8</v>
      </c>
      <c r="L80" s="72">
        <v>1000000</v>
      </c>
      <c r="M80" s="72">
        <v>-64.8</v>
      </c>
      <c r="N80" s="72">
        <v>-0.01</v>
      </c>
    </row>
    <row r="81" spans="1:14" ht="16.2" thickBot="1">
      <c r="A81" s="70" t="s">
        <v>125</v>
      </c>
      <c r="B81" s="72">
        <v>66.5</v>
      </c>
      <c r="C81" s="72">
        <v>3</v>
      </c>
      <c r="D81" s="72">
        <v>10</v>
      </c>
      <c r="E81" s="72">
        <v>2</v>
      </c>
      <c r="F81" s="72">
        <v>499936.2</v>
      </c>
      <c r="G81" s="72">
        <v>10</v>
      </c>
      <c r="H81" s="72">
        <v>499963.7</v>
      </c>
      <c r="I81" s="72">
        <v>8</v>
      </c>
      <c r="J81" s="72">
        <v>2</v>
      </c>
      <c r="K81" s="72">
        <v>1000001.3</v>
      </c>
      <c r="L81" s="72">
        <v>1000000</v>
      </c>
      <c r="M81" s="72">
        <v>-1.3</v>
      </c>
      <c r="N81" s="72">
        <v>0</v>
      </c>
    </row>
    <row r="82" spans="1:14" ht="16.2" thickBot="1">
      <c r="A82" s="70" t="s">
        <v>126</v>
      </c>
      <c r="B82" s="72">
        <v>29.5</v>
      </c>
      <c r="C82" s="72">
        <v>10</v>
      </c>
      <c r="D82" s="72">
        <v>13</v>
      </c>
      <c r="E82" s="72">
        <v>18</v>
      </c>
      <c r="F82" s="72">
        <v>499937.2</v>
      </c>
      <c r="G82" s="72">
        <v>10</v>
      </c>
      <c r="H82" s="72">
        <v>499968.7</v>
      </c>
      <c r="I82" s="72">
        <v>16</v>
      </c>
      <c r="J82" s="72">
        <v>14</v>
      </c>
      <c r="K82" s="72">
        <v>1000016.3</v>
      </c>
      <c r="L82" s="72">
        <v>1000000</v>
      </c>
      <c r="M82" s="72">
        <v>-16.3</v>
      </c>
      <c r="N82" s="72">
        <v>0</v>
      </c>
    </row>
    <row r="83" spans="1:14" ht="16.2" thickBot="1">
      <c r="A83" s="70" t="s">
        <v>127</v>
      </c>
      <c r="B83" s="72">
        <v>30.5</v>
      </c>
      <c r="C83" s="72">
        <v>7</v>
      </c>
      <c r="D83" s="72">
        <v>2</v>
      </c>
      <c r="E83" s="72">
        <v>7</v>
      </c>
      <c r="F83" s="72">
        <v>499919.7</v>
      </c>
      <c r="G83" s="72">
        <v>0</v>
      </c>
      <c r="H83" s="72">
        <v>499959.7</v>
      </c>
      <c r="I83" s="72">
        <v>1</v>
      </c>
      <c r="J83" s="72">
        <v>6</v>
      </c>
      <c r="K83" s="72">
        <v>999932.8</v>
      </c>
      <c r="L83" s="72">
        <v>1000000</v>
      </c>
      <c r="M83" s="72">
        <v>67.2</v>
      </c>
      <c r="N83" s="72">
        <v>0.01</v>
      </c>
    </row>
    <row r="84" spans="1:14" ht="16.2" thickBot="1">
      <c r="A84" s="70" t="s">
        <v>128</v>
      </c>
      <c r="B84" s="72">
        <v>64.5</v>
      </c>
      <c r="C84" s="72">
        <v>4</v>
      </c>
      <c r="D84" s="72">
        <v>6</v>
      </c>
      <c r="E84" s="72">
        <v>13</v>
      </c>
      <c r="F84" s="72">
        <v>499927.2</v>
      </c>
      <c r="G84" s="72">
        <v>19</v>
      </c>
      <c r="H84" s="72">
        <v>499967.7</v>
      </c>
      <c r="I84" s="72">
        <v>4</v>
      </c>
      <c r="J84" s="72">
        <v>12</v>
      </c>
      <c r="K84" s="72">
        <v>1000017.3</v>
      </c>
      <c r="L84" s="72">
        <v>1000000</v>
      </c>
      <c r="M84" s="72">
        <v>-17.3</v>
      </c>
      <c r="N84" s="72">
        <v>0</v>
      </c>
    </row>
    <row r="85" spans="1:14" ht="16.2" thickBot="1">
      <c r="A85" s="70" t="s">
        <v>129</v>
      </c>
      <c r="B85" s="72">
        <v>26.5</v>
      </c>
      <c r="C85" s="72">
        <v>1</v>
      </c>
      <c r="D85" s="72">
        <v>4</v>
      </c>
      <c r="E85" s="72">
        <v>1</v>
      </c>
      <c r="F85" s="72">
        <v>499929.2</v>
      </c>
      <c r="G85" s="72">
        <v>10</v>
      </c>
      <c r="H85" s="72">
        <v>499961.7</v>
      </c>
      <c r="I85" s="72">
        <v>0</v>
      </c>
      <c r="J85" s="72">
        <v>1</v>
      </c>
      <c r="K85" s="72">
        <v>999934.3</v>
      </c>
      <c r="L85" s="72">
        <v>1000000</v>
      </c>
      <c r="M85" s="72">
        <v>65.7</v>
      </c>
      <c r="N85" s="72">
        <v>0.01</v>
      </c>
    </row>
    <row r="86" spans="1:14" ht="16.2" thickBot="1">
      <c r="A86" s="70" t="s">
        <v>130</v>
      </c>
      <c r="B86" s="72">
        <v>67.5</v>
      </c>
      <c r="C86" s="72">
        <v>13</v>
      </c>
      <c r="D86" s="72">
        <v>11</v>
      </c>
      <c r="E86" s="72">
        <v>17</v>
      </c>
      <c r="F86" s="72">
        <v>499931.2</v>
      </c>
      <c r="G86" s="72">
        <v>19</v>
      </c>
      <c r="H86" s="72">
        <v>499965.7</v>
      </c>
      <c r="I86" s="72">
        <v>11</v>
      </c>
      <c r="J86" s="72">
        <v>7</v>
      </c>
      <c r="K86" s="72">
        <v>1000042.3</v>
      </c>
      <c r="L86" s="72">
        <v>1000000</v>
      </c>
      <c r="M86" s="72">
        <v>-42.3</v>
      </c>
      <c r="N86" s="72">
        <v>0</v>
      </c>
    </row>
    <row r="87" spans="1:14" ht="16.2" thickBot="1">
      <c r="A87" s="70" t="s">
        <v>131</v>
      </c>
      <c r="B87" s="72">
        <v>25.5</v>
      </c>
      <c r="C87" s="72">
        <v>2</v>
      </c>
      <c r="D87" s="72">
        <v>1</v>
      </c>
      <c r="E87" s="72">
        <v>11</v>
      </c>
      <c r="F87" s="72">
        <v>499925.2</v>
      </c>
      <c r="G87" s="72">
        <v>2</v>
      </c>
      <c r="H87" s="72">
        <v>499957.7</v>
      </c>
      <c r="I87" s="72">
        <v>3</v>
      </c>
      <c r="J87" s="72">
        <v>0</v>
      </c>
      <c r="K87" s="72">
        <v>999927.3</v>
      </c>
      <c r="L87" s="72">
        <v>1000000</v>
      </c>
      <c r="M87" s="72">
        <v>72.7</v>
      </c>
      <c r="N87" s="72">
        <v>0.01</v>
      </c>
    </row>
    <row r="88" spans="1:14" ht="16.2" thickBot="1">
      <c r="A88" s="70" t="s">
        <v>132</v>
      </c>
      <c r="B88" s="72">
        <v>47</v>
      </c>
      <c r="C88" s="72">
        <v>15</v>
      </c>
      <c r="D88" s="72">
        <v>15</v>
      </c>
      <c r="E88" s="72">
        <v>22</v>
      </c>
      <c r="F88" s="72">
        <v>499934.2</v>
      </c>
      <c r="G88" s="72">
        <v>10</v>
      </c>
      <c r="H88" s="72">
        <v>499969.7</v>
      </c>
      <c r="I88" s="72">
        <v>15</v>
      </c>
      <c r="J88" s="72">
        <v>13</v>
      </c>
      <c r="K88" s="72">
        <v>1000040.8</v>
      </c>
      <c r="L88" s="72">
        <v>1000000</v>
      </c>
      <c r="M88" s="72">
        <v>-40.799999999999997</v>
      </c>
      <c r="N88" s="72">
        <v>0</v>
      </c>
    </row>
    <row r="89" spans="1:14" ht="16.2" thickBot="1">
      <c r="A89" s="70" t="s">
        <v>133</v>
      </c>
      <c r="B89" s="72">
        <v>65.5</v>
      </c>
      <c r="C89" s="72">
        <v>6</v>
      </c>
      <c r="D89" s="72">
        <v>3</v>
      </c>
      <c r="E89" s="72">
        <v>23</v>
      </c>
      <c r="F89" s="72">
        <v>499921.7</v>
      </c>
      <c r="G89" s="72">
        <v>2</v>
      </c>
      <c r="H89" s="72">
        <v>499940.7</v>
      </c>
      <c r="I89" s="72">
        <v>5</v>
      </c>
      <c r="J89" s="72">
        <v>4</v>
      </c>
      <c r="K89" s="72">
        <v>999970.8</v>
      </c>
      <c r="L89" s="72">
        <v>1000000</v>
      </c>
      <c r="M89" s="72">
        <v>29.2</v>
      </c>
      <c r="N89" s="72">
        <v>0</v>
      </c>
    </row>
    <row r="90" spans="1:14" ht="16.2" thickBot="1">
      <c r="A90" s="70" t="s">
        <v>134</v>
      </c>
      <c r="B90" s="72">
        <v>0</v>
      </c>
      <c r="C90" s="72">
        <v>11</v>
      </c>
      <c r="D90" s="72">
        <v>5</v>
      </c>
      <c r="E90" s="72">
        <v>20</v>
      </c>
      <c r="F90" s="72">
        <v>499928.2</v>
      </c>
      <c r="G90" s="72">
        <v>10</v>
      </c>
      <c r="H90" s="72">
        <v>499960.7</v>
      </c>
      <c r="I90" s="72">
        <v>6</v>
      </c>
      <c r="J90" s="72">
        <v>10</v>
      </c>
      <c r="K90" s="72">
        <v>999950.8</v>
      </c>
      <c r="L90" s="72">
        <v>1000000</v>
      </c>
      <c r="M90" s="72">
        <v>49.2</v>
      </c>
      <c r="N90" s="72">
        <v>0</v>
      </c>
    </row>
    <row r="91" spans="1:14" ht="16.2" thickBot="1">
      <c r="A91" s="70" t="s">
        <v>135</v>
      </c>
      <c r="B91" s="72">
        <v>27.5</v>
      </c>
      <c r="C91" s="72">
        <v>8</v>
      </c>
      <c r="D91" s="72">
        <v>9</v>
      </c>
      <c r="E91" s="72">
        <v>16</v>
      </c>
      <c r="F91" s="72">
        <v>499932.2</v>
      </c>
      <c r="G91" s="72">
        <v>3</v>
      </c>
      <c r="H91" s="72">
        <v>499958.7</v>
      </c>
      <c r="I91" s="72">
        <v>12</v>
      </c>
      <c r="J91" s="72">
        <v>5</v>
      </c>
      <c r="K91" s="72">
        <v>999971.3</v>
      </c>
      <c r="L91" s="72">
        <v>1000000</v>
      </c>
      <c r="M91" s="72">
        <v>28.7</v>
      </c>
      <c r="N91" s="72">
        <v>0</v>
      </c>
    </row>
    <row r="92" spans="1:14" ht="16.2" thickBot="1">
      <c r="A92" s="70" t="s">
        <v>136</v>
      </c>
      <c r="B92" s="72">
        <v>32.5</v>
      </c>
      <c r="C92" s="72">
        <v>9</v>
      </c>
      <c r="D92" s="72">
        <v>12</v>
      </c>
      <c r="E92" s="72">
        <v>12</v>
      </c>
      <c r="F92" s="72">
        <v>499933.2</v>
      </c>
      <c r="G92" s="72">
        <v>19</v>
      </c>
      <c r="H92" s="72">
        <v>499973.7</v>
      </c>
      <c r="I92" s="72">
        <v>10</v>
      </c>
      <c r="J92" s="72">
        <v>11</v>
      </c>
      <c r="K92" s="72">
        <v>1000012.3</v>
      </c>
      <c r="L92" s="72">
        <v>1000000</v>
      </c>
      <c r="M92" s="72">
        <v>-12.3</v>
      </c>
      <c r="N92" s="72">
        <v>0</v>
      </c>
    </row>
    <row r="93" spans="1:14" ht="16.2" thickBot="1">
      <c r="A93" s="70" t="s">
        <v>137</v>
      </c>
      <c r="B93" s="72">
        <v>48</v>
      </c>
      <c r="C93" s="72">
        <v>12</v>
      </c>
      <c r="D93" s="72">
        <v>14</v>
      </c>
      <c r="E93" s="72">
        <v>15</v>
      </c>
      <c r="F93" s="72">
        <v>499938.2</v>
      </c>
      <c r="G93" s="72">
        <v>19</v>
      </c>
      <c r="H93" s="72">
        <v>499972.7</v>
      </c>
      <c r="I93" s="72">
        <v>14</v>
      </c>
      <c r="J93" s="72">
        <v>9</v>
      </c>
      <c r="K93" s="72">
        <v>1000041.8</v>
      </c>
      <c r="L93" s="72">
        <v>1000000</v>
      </c>
      <c r="M93" s="72">
        <v>-41.8</v>
      </c>
      <c r="N93" s="72">
        <v>0</v>
      </c>
    </row>
    <row r="94" spans="1:14" ht="16.2" thickBot="1"/>
    <row r="95" spans="1:14" ht="16.2" thickBot="1">
      <c r="A95" s="73" t="s">
        <v>295</v>
      </c>
      <c r="B95" s="74">
        <v>1000111.4</v>
      </c>
    </row>
    <row r="96" spans="1:14" ht="16.2" thickBot="1">
      <c r="A96" s="73" t="s">
        <v>296</v>
      </c>
      <c r="B96" s="74">
        <v>999860.4</v>
      </c>
    </row>
    <row r="97" spans="1:2" ht="16.2" thickBot="1">
      <c r="A97" s="73" t="s">
        <v>297</v>
      </c>
      <c r="B97" s="74">
        <v>19999999.5</v>
      </c>
    </row>
    <row r="98" spans="1:2" ht="16.2" thickBot="1">
      <c r="A98" s="73" t="s">
        <v>298</v>
      </c>
      <c r="B98" s="74">
        <v>20000000</v>
      </c>
    </row>
    <row r="99" spans="1:2" ht="16.2" thickBot="1">
      <c r="A99" s="73" t="s">
        <v>299</v>
      </c>
      <c r="B99" s="74">
        <v>-0.5</v>
      </c>
    </row>
    <row r="100" spans="1:2" ht="16.2" thickBot="1">
      <c r="A100" s="73" t="s">
        <v>300</v>
      </c>
      <c r="B100" s="74"/>
    </row>
    <row r="101" spans="1:2" ht="16.2" thickBot="1">
      <c r="A101" s="73" t="s">
        <v>301</v>
      </c>
      <c r="B101" s="74"/>
    </row>
    <row r="102" spans="1:2" ht="16.2" thickBot="1">
      <c r="A102" s="73" t="s">
        <v>302</v>
      </c>
      <c r="B102" s="74">
        <v>0</v>
      </c>
    </row>
    <row r="104" spans="1:2">
      <c r="A104" s="75" t="s">
        <v>303</v>
      </c>
    </row>
    <row r="106" spans="1:2">
      <c r="A106" s="76" t="s">
        <v>500</v>
      </c>
    </row>
    <row r="107" spans="1:2">
      <c r="A107" s="76" t="s">
        <v>501</v>
      </c>
    </row>
  </sheetData>
  <hyperlinks>
    <hyperlink ref="A104" r:id="rId1" display="https://miau.my-x.hu/myx-free/coco/test/971012520251024055620.html" xr:uid="{14960DA2-BF7C-4FAE-9E29-FE9144480CDC}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C37E4-CE2E-C044-B2CB-EB768F683D1A}">
  <dimension ref="A1:N107"/>
  <sheetViews>
    <sheetView topLeftCell="A69" zoomScaleNormal="150" zoomScaleSheetLayoutView="100" workbookViewId="0">
      <selection activeCell="F54" sqref="F54"/>
    </sheetView>
  </sheetViews>
  <sheetFormatPr defaultRowHeight="15.6"/>
  <sheetData>
    <row r="1" spans="1:12" ht="18">
      <c r="A1" s="66"/>
    </row>
    <row r="2" spans="1:12">
      <c r="A2" s="67"/>
    </row>
    <row r="5" spans="1:12" ht="18">
      <c r="A5" s="68" t="s">
        <v>99</v>
      </c>
      <c r="B5" s="69">
        <v>2166935</v>
      </c>
      <c r="C5" s="68" t="s">
        <v>100</v>
      </c>
      <c r="D5" s="69">
        <v>20</v>
      </c>
      <c r="E5" s="68" t="s">
        <v>101</v>
      </c>
      <c r="F5" s="69">
        <v>9</v>
      </c>
      <c r="G5" s="68" t="s">
        <v>102</v>
      </c>
      <c r="H5" s="69">
        <v>20</v>
      </c>
      <c r="I5" s="68" t="s">
        <v>103</v>
      </c>
      <c r="J5" s="69">
        <v>0</v>
      </c>
      <c r="K5" s="68" t="s">
        <v>104</v>
      </c>
      <c r="L5" s="69" t="s">
        <v>304</v>
      </c>
    </row>
    <row r="6" spans="1:12" ht="18.600000000000001" thickBot="1">
      <c r="A6" s="66"/>
    </row>
    <row r="7" spans="1:12" ht="16.2" thickBot="1">
      <c r="A7" s="70" t="s">
        <v>106</v>
      </c>
      <c r="B7" s="70" t="s">
        <v>107</v>
      </c>
      <c r="C7" s="70" t="s">
        <v>108</v>
      </c>
      <c r="D7" s="70" t="s">
        <v>109</v>
      </c>
      <c r="E7" s="70" t="s">
        <v>110</v>
      </c>
      <c r="F7" s="70" t="s">
        <v>111</v>
      </c>
      <c r="G7" s="70" t="s">
        <v>112</v>
      </c>
      <c r="H7" s="70" t="s">
        <v>113</v>
      </c>
      <c r="I7" s="70" t="s">
        <v>114</v>
      </c>
      <c r="J7" s="70" t="s">
        <v>115</v>
      </c>
      <c r="K7" s="70" t="s">
        <v>116</v>
      </c>
    </row>
    <row r="8" spans="1:12" ht="16.2" thickBot="1">
      <c r="A8" s="70" t="s">
        <v>118</v>
      </c>
      <c r="B8" s="72">
        <v>2</v>
      </c>
      <c r="C8" s="72">
        <v>15</v>
      </c>
      <c r="D8" s="72">
        <v>8</v>
      </c>
      <c r="E8" s="72">
        <v>15</v>
      </c>
      <c r="F8" s="72">
        <v>5</v>
      </c>
      <c r="G8" s="72">
        <v>11</v>
      </c>
      <c r="H8" s="72">
        <v>9</v>
      </c>
      <c r="I8" s="72">
        <v>10</v>
      </c>
      <c r="J8" s="72">
        <v>17</v>
      </c>
      <c r="K8" s="72">
        <v>1000000</v>
      </c>
    </row>
    <row r="9" spans="1:12" ht="16.2" thickBot="1">
      <c r="A9" s="70" t="s">
        <v>119</v>
      </c>
      <c r="B9" s="72">
        <v>13</v>
      </c>
      <c r="C9" s="72">
        <v>18</v>
      </c>
      <c r="D9" s="72">
        <v>20</v>
      </c>
      <c r="E9" s="72">
        <v>18</v>
      </c>
      <c r="F9" s="72">
        <v>20</v>
      </c>
      <c r="G9" s="72">
        <v>20</v>
      </c>
      <c r="H9" s="72">
        <v>20</v>
      </c>
      <c r="I9" s="72">
        <v>20</v>
      </c>
      <c r="J9" s="72">
        <v>18</v>
      </c>
      <c r="K9" s="72">
        <v>1000000</v>
      </c>
    </row>
    <row r="10" spans="1:12" ht="16.2" thickBot="1">
      <c r="A10" s="70" t="s">
        <v>120</v>
      </c>
      <c r="B10" s="72">
        <v>6</v>
      </c>
      <c r="C10" s="72">
        <v>20</v>
      </c>
      <c r="D10" s="72">
        <v>18</v>
      </c>
      <c r="E10" s="72">
        <v>20</v>
      </c>
      <c r="F10" s="72">
        <v>18</v>
      </c>
      <c r="G10" s="72">
        <v>20</v>
      </c>
      <c r="H10" s="72">
        <v>15</v>
      </c>
      <c r="I10" s="72">
        <v>18</v>
      </c>
      <c r="J10" s="72">
        <v>20</v>
      </c>
      <c r="K10" s="72">
        <v>1000000</v>
      </c>
    </row>
    <row r="11" spans="1:12" ht="16.2" thickBot="1">
      <c r="A11" s="70" t="s">
        <v>121</v>
      </c>
      <c r="B11" s="72">
        <v>9</v>
      </c>
      <c r="C11" s="72">
        <v>6</v>
      </c>
      <c r="D11" s="72">
        <v>9</v>
      </c>
      <c r="E11" s="72">
        <v>8</v>
      </c>
      <c r="F11" s="72">
        <v>9</v>
      </c>
      <c r="G11" s="72">
        <v>20</v>
      </c>
      <c r="H11" s="72">
        <v>11</v>
      </c>
      <c r="I11" s="72">
        <v>8</v>
      </c>
      <c r="J11" s="72">
        <v>4</v>
      </c>
      <c r="K11" s="72">
        <v>1000000</v>
      </c>
    </row>
    <row r="12" spans="1:12" ht="16.2" thickBot="1">
      <c r="A12" s="70" t="s">
        <v>122</v>
      </c>
      <c r="B12" s="72">
        <v>11</v>
      </c>
      <c r="C12" s="72">
        <v>1</v>
      </c>
      <c r="D12" s="72">
        <v>1</v>
      </c>
      <c r="E12" s="72">
        <v>1</v>
      </c>
      <c r="F12" s="72">
        <v>2</v>
      </c>
      <c r="G12" s="72">
        <v>11</v>
      </c>
      <c r="H12" s="72">
        <v>7</v>
      </c>
      <c r="I12" s="72">
        <v>3</v>
      </c>
      <c r="J12" s="72">
        <v>9</v>
      </c>
      <c r="K12" s="72">
        <v>1000000</v>
      </c>
    </row>
    <row r="13" spans="1:12" ht="16.2" thickBot="1">
      <c r="A13" s="70" t="s">
        <v>123</v>
      </c>
      <c r="B13" s="72">
        <v>16</v>
      </c>
      <c r="C13" s="72">
        <v>17</v>
      </c>
      <c r="D13" s="72">
        <v>17</v>
      </c>
      <c r="E13" s="72">
        <v>13</v>
      </c>
      <c r="F13" s="72">
        <v>14</v>
      </c>
      <c r="G13" s="72">
        <v>20</v>
      </c>
      <c r="H13" s="72">
        <v>19</v>
      </c>
      <c r="I13" s="72">
        <v>14</v>
      </c>
      <c r="J13" s="72">
        <v>16</v>
      </c>
      <c r="K13" s="72">
        <v>1000000</v>
      </c>
    </row>
    <row r="14" spans="1:12" ht="16.2" thickBot="1">
      <c r="A14" s="70" t="s">
        <v>124</v>
      </c>
      <c r="B14" s="72">
        <v>12</v>
      </c>
      <c r="C14" s="72">
        <v>19</v>
      </c>
      <c r="D14" s="72">
        <v>19</v>
      </c>
      <c r="E14" s="72">
        <v>19</v>
      </c>
      <c r="F14" s="72">
        <v>19</v>
      </c>
      <c r="G14" s="72">
        <v>20</v>
      </c>
      <c r="H14" s="72">
        <v>16</v>
      </c>
      <c r="I14" s="72">
        <v>19</v>
      </c>
      <c r="J14" s="72">
        <v>19</v>
      </c>
      <c r="K14" s="72">
        <v>1000000</v>
      </c>
    </row>
    <row r="15" spans="1:12" ht="16.2" thickBot="1">
      <c r="A15" s="70" t="s">
        <v>125</v>
      </c>
      <c r="B15" s="72">
        <v>19</v>
      </c>
      <c r="C15" s="72">
        <v>4</v>
      </c>
      <c r="D15" s="72">
        <v>11</v>
      </c>
      <c r="E15" s="72">
        <v>3</v>
      </c>
      <c r="F15" s="72">
        <v>15</v>
      </c>
      <c r="G15" s="72">
        <v>11</v>
      </c>
      <c r="H15" s="72">
        <v>8</v>
      </c>
      <c r="I15" s="72">
        <v>9</v>
      </c>
      <c r="J15" s="72">
        <v>3</v>
      </c>
      <c r="K15" s="72">
        <v>1000000</v>
      </c>
    </row>
    <row r="16" spans="1:12" ht="16.2" thickBot="1">
      <c r="A16" s="70" t="s">
        <v>126</v>
      </c>
      <c r="B16" s="72">
        <v>7</v>
      </c>
      <c r="C16" s="72">
        <v>11</v>
      </c>
      <c r="D16" s="72">
        <v>14</v>
      </c>
      <c r="E16" s="72">
        <v>12</v>
      </c>
      <c r="F16" s="72">
        <v>16</v>
      </c>
      <c r="G16" s="72">
        <v>11</v>
      </c>
      <c r="H16" s="72">
        <v>13</v>
      </c>
      <c r="I16" s="72">
        <v>17</v>
      </c>
      <c r="J16" s="72">
        <v>15</v>
      </c>
      <c r="K16" s="72">
        <v>1000000</v>
      </c>
    </row>
    <row r="17" spans="1:11" ht="16.2" thickBot="1">
      <c r="A17" s="70" t="s">
        <v>127</v>
      </c>
      <c r="B17" s="72">
        <v>8</v>
      </c>
      <c r="C17" s="72">
        <v>8</v>
      </c>
      <c r="D17" s="72">
        <v>3</v>
      </c>
      <c r="E17" s="72">
        <v>4</v>
      </c>
      <c r="F17" s="72">
        <v>1</v>
      </c>
      <c r="G17" s="72">
        <v>1</v>
      </c>
      <c r="H17" s="72">
        <v>4</v>
      </c>
      <c r="I17" s="72">
        <v>2</v>
      </c>
      <c r="J17" s="72">
        <v>7</v>
      </c>
      <c r="K17" s="72">
        <v>1000000</v>
      </c>
    </row>
    <row r="18" spans="1:11" ht="16.2" thickBot="1">
      <c r="A18" s="70" t="s">
        <v>128</v>
      </c>
      <c r="B18" s="72">
        <v>17</v>
      </c>
      <c r="C18" s="72">
        <v>5</v>
      </c>
      <c r="D18" s="72">
        <v>7</v>
      </c>
      <c r="E18" s="72">
        <v>7</v>
      </c>
      <c r="F18" s="72">
        <v>6</v>
      </c>
      <c r="G18" s="72">
        <v>20</v>
      </c>
      <c r="H18" s="72">
        <v>12</v>
      </c>
      <c r="I18" s="72">
        <v>5</v>
      </c>
      <c r="J18" s="72">
        <v>13</v>
      </c>
      <c r="K18" s="72">
        <v>1000000</v>
      </c>
    </row>
    <row r="19" spans="1:11" ht="16.2" thickBot="1">
      <c r="A19" s="70" t="s">
        <v>129</v>
      </c>
      <c r="B19" s="72">
        <v>4</v>
      </c>
      <c r="C19" s="72">
        <v>2</v>
      </c>
      <c r="D19" s="72">
        <v>5</v>
      </c>
      <c r="E19" s="72">
        <v>2</v>
      </c>
      <c r="F19" s="72">
        <v>8</v>
      </c>
      <c r="G19" s="72">
        <v>11</v>
      </c>
      <c r="H19" s="72">
        <v>6</v>
      </c>
      <c r="I19" s="72">
        <v>1</v>
      </c>
      <c r="J19" s="72">
        <v>2</v>
      </c>
      <c r="K19" s="72">
        <v>1000000</v>
      </c>
    </row>
    <row r="20" spans="1:11" ht="16.2" thickBot="1">
      <c r="A20" s="70" t="s">
        <v>130</v>
      </c>
      <c r="B20" s="72">
        <v>20</v>
      </c>
      <c r="C20" s="72">
        <v>14</v>
      </c>
      <c r="D20" s="72">
        <v>12</v>
      </c>
      <c r="E20" s="72">
        <v>11</v>
      </c>
      <c r="F20" s="72">
        <v>10</v>
      </c>
      <c r="G20" s="72">
        <v>20</v>
      </c>
      <c r="H20" s="72">
        <v>10</v>
      </c>
      <c r="I20" s="72">
        <v>12</v>
      </c>
      <c r="J20" s="72">
        <v>8</v>
      </c>
      <c r="K20" s="72">
        <v>1000000</v>
      </c>
    </row>
    <row r="21" spans="1:11" ht="16.2" thickBot="1">
      <c r="A21" s="70" t="s">
        <v>131</v>
      </c>
      <c r="B21" s="72">
        <v>3</v>
      </c>
      <c r="C21" s="72">
        <v>3</v>
      </c>
      <c r="D21" s="72">
        <v>2</v>
      </c>
      <c r="E21" s="72">
        <v>5</v>
      </c>
      <c r="F21" s="72">
        <v>4</v>
      </c>
      <c r="G21" s="72">
        <v>3</v>
      </c>
      <c r="H21" s="72">
        <v>2</v>
      </c>
      <c r="I21" s="72">
        <v>4</v>
      </c>
      <c r="J21" s="72">
        <v>1</v>
      </c>
      <c r="K21" s="72">
        <v>1000000</v>
      </c>
    </row>
    <row r="22" spans="1:11" ht="16.2" thickBot="1">
      <c r="A22" s="70" t="s">
        <v>132</v>
      </c>
      <c r="B22" s="72">
        <v>14</v>
      </c>
      <c r="C22" s="72">
        <v>16</v>
      </c>
      <c r="D22" s="72">
        <v>16</v>
      </c>
      <c r="E22" s="72">
        <v>16</v>
      </c>
      <c r="F22" s="72">
        <v>13</v>
      </c>
      <c r="G22" s="72">
        <v>11</v>
      </c>
      <c r="H22" s="72">
        <v>14</v>
      </c>
      <c r="I22" s="72">
        <v>16</v>
      </c>
      <c r="J22" s="72">
        <v>14</v>
      </c>
      <c r="K22" s="72">
        <v>1000000</v>
      </c>
    </row>
    <row r="23" spans="1:11" ht="16.2" thickBot="1">
      <c r="A23" s="70" t="s">
        <v>133</v>
      </c>
      <c r="B23" s="72">
        <v>18</v>
      </c>
      <c r="C23" s="72">
        <v>7</v>
      </c>
      <c r="D23" s="72">
        <v>4</v>
      </c>
      <c r="E23" s="72">
        <v>17</v>
      </c>
      <c r="F23" s="72">
        <v>3</v>
      </c>
      <c r="G23" s="72">
        <v>3</v>
      </c>
      <c r="H23" s="72">
        <v>1</v>
      </c>
      <c r="I23" s="72">
        <v>6</v>
      </c>
      <c r="J23" s="72">
        <v>5</v>
      </c>
      <c r="K23" s="72">
        <v>1000000</v>
      </c>
    </row>
    <row r="24" spans="1:11" ht="16.2" thickBot="1">
      <c r="A24" s="70" t="s">
        <v>134</v>
      </c>
      <c r="B24" s="72">
        <v>1</v>
      </c>
      <c r="C24" s="72">
        <v>12</v>
      </c>
      <c r="D24" s="72">
        <v>6</v>
      </c>
      <c r="E24" s="72">
        <v>14</v>
      </c>
      <c r="F24" s="72">
        <v>7</v>
      </c>
      <c r="G24" s="72">
        <v>11</v>
      </c>
      <c r="H24" s="72">
        <v>5</v>
      </c>
      <c r="I24" s="72">
        <v>7</v>
      </c>
      <c r="J24" s="72">
        <v>11</v>
      </c>
      <c r="K24" s="72">
        <v>1000000</v>
      </c>
    </row>
    <row r="25" spans="1:11" ht="16.2" thickBot="1">
      <c r="A25" s="70" t="s">
        <v>135</v>
      </c>
      <c r="B25" s="72">
        <v>5</v>
      </c>
      <c r="C25" s="72">
        <v>9</v>
      </c>
      <c r="D25" s="72">
        <v>10</v>
      </c>
      <c r="E25" s="72">
        <v>10</v>
      </c>
      <c r="F25" s="72">
        <v>11</v>
      </c>
      <c r="G25" s="72">
        <v>4</v>
      </c>
      <c r="H25" s="72">
        <v>3</v>
      </c>
      <c r="I25" s="72">
        <v>13</v>
      </c>
      <c r="J25" s="72">
        <v>6</v>
      </c>
      <c r="K25" s="72">
        <v>1000000</v>
      </c>
    </row>
    <row r="26" spans="1:11" ht="16.2" thickBot="1">
      <c r="A26" s="70" t="s">
        <v>136</v>
      </c>
      <c r="B26" s="72">
        <v>10</v>
      </c>
      <c r="C26" s="72">
        <v>10</v>
      </c>
      <c r="D26" s="72">
        <v>13</v>
      </c>
      <c r="E26" s="72">
        <v>6</v>
      </c>
      <c r="F26" s="72">
        <v>12</v>
      </c>
      <c r="G26" s="72">
        <v>20</v>
      </c>
      <c r="H26" s="72">
        <v>18</v>
      </c>
      <c r="I26" s="72">
        <v>11</v>
      </c>
      <c r="J26" s="72">
        <v>12</v>
      </c>
      <c r="K26" s="72">
        <v>1000000</v>
      </c>
    </row>
    <row r="27" spans="1:11" ht="16.2" thickBot="1">
      <c r="A27" s="70" t="s">
        <v>137</v>
      </c>
      <c r="B27" s="72">
        <v>15</v>
      </c>
      <c r="C27" s="72">
        <v>13</v>
      </c>
      <c r="D27" s="72">
        <v>15</v>
      </c>
      <c r="E27" s="72">
        <v>9</v>
      </c>
      <c r="F27" s="72">
        <v>17</v>
      </c>
      <c r="G27" s="72">
        <v>20</v>
      </c>
      <c r="H27" s="72">
        <v>17</v>
      </c>
      <c r="I27" s="72">
        <v>15</v>
      </c>
      <c r="J27" s="72">
        <v>10</v>
      </c>
      <c r="K27" s="72">
        <v>1000000</v>
      </c>
    </row>
    <row r="28" spans="1:11" ht="18.600000000000001" thickBot="1">
      <c r="A28" s="66"/>
    </row>
    <row r="29" spans="1:11" ht="16.2" thickBot="1">
      <c r="A29" s="70" t="s">
        <v>138</v>
      </c>
      <c r="B29" s="70" t="s">
        <v>107</v>
      </c>
      <c r="C29" s="70" t="s">
        <v>108</v>
      </c>
      <c r="D29" s="70" t="s">
        <v>109</v>
      </c>
      <c r="E29" s="70" t="s">
        <v>110</v>
      </c>
      <c r="F29" s="70" t="s">
        <v>111</v>
      </c>
      <c r="G29" s="70" t="s">
        <v>112</v>
      </c>
      <c r="H29" s="70" t="s">
        <v>113</v>
      </c>
      <c r="I29" s="70" t="s">
        <v>114</v>
      </c>
      <c r="J29" s="70" t="s">
        <v>115</v>
      </c>
    </row>
    <row r="30" spans="1:11" ht="16.2" thickBot="1">
      <c r="A30" s="70" t="s">
        <v>139</v>
      </c>
      <c r="B30" s="72" t="s">
        <v>305</v>
      </c>
      <c r="C30" s="72" t="s">
        <v>306</v>
      </c>
      <c r="D30" s="72" t="s">
        <v>142</v>
      </c>
      <c r="E30" s="72" t="s">
        <v>307</v>
      </c>
      <c r="F30" s="72" t="s">
        <v>142</v>
      </c>
      <c r="G30" s="72" t="s">
        <v>142</v>
      </c>
      <c r="H30" s="72" t="s">
        <v>308</v>
      </c>
      <c r="I30" s="72" t="s">
        <v>309</v>
      </c>
      <c r="J30" s="72" t="s">
        <v>310</v>
      </c>
    </row>
    <row r="31" spans="1:11" ht="16.2" thickBot="1">
      <c r="A31" s="70" t="s">
        <v>147</v>
      </c>
      <c r="B31" s="72" t="s">
        <v>311</v>
      </c>
      <c r="C31" s="72" t="s">
        <v>312</v>
      </c>
      <c r="D31" s="72" t="s">
        <v>150</v>
      </c>
      <c r="E31" s="72" t="s">
        <v>313</v>
      </c>
      <c r="F31" s="72" t="s">
        <v>150</v>
      </c>
      <c r="G31" s="72" t="s">
        <v>150</v>
      </c>
      <c r="H31" s="72" t="s">
        <v>314</v>
      </c>
      <c r="I31" s="72" t="s">
        <v>315</v>
      </c>
      <c r="J31" s="72" t="s">
        <v>316</v>
      </c>
    </row>
    <row r="32" spans="1:11" ht="16.2" thickBot="1">
      <c r="A32" s="70" t="s">
        <v>155</v>
      </c>
      <c r="B32" s="72" t="s">
        <v>317</v>
      </c>
      <c r="C32" s="72" t="s">
        <v>318</v>
      </c>
      <c r="D32" s="72" t="s">
        <v>158</v>
      </c>
      <c r="E32" s="72" t="s">
        <v>319</v>
      </c>
      <c r="F32" s="72" t="s">
        <v>158</v>
      </c>
      <c r="G32" s="72" t="s">
        <v>158</v>
      </c>
      <c r="H32" s="72" t="s">
        <v>320</v>
      </c>
      <c r="I32" s="72" t="s">
        <v>321</v>
      </c>
      <c r="J32" s="72" t="s">
        <v>322</v>
      </c>
    </row>
    <row r="33" spans="1:10" ht="16.2" thickBot="1">
      <c r="A33" s="70" t="s">
        <v>163</v>
      </c>
      <c r="B33" s="72" t="s">
        <v>323</v>
      </c>
      <c r="C33" s="72" t="s">
        <v>324</v>
      </c>
      <c r="D33" s="72" t="s">
        <v>166</v>
      </c>
      <c r="E33" s="72" t="s">
        <v>325</v>
      </c>
      <c r="F33" s="72" t="s">
        <v>166</v>
      </c>
      <c r="G33" s="72" t="s">
        <v>166</v>
      </c>
      <c r="H33" s="72" t="s">
        <v>326</v>
      </c>
      <c r="I33" s="72" t="s">
        <v>327</v>
      </c>
      <c r="J33" s="72" t="s">
        <v>328</v>
      </c>
    </row>
    <row r="34" spans="1:10" ht="16.2" thickBot="1">
      <c r="A34" s="70" t="s">
        <v>171</v>
      </c>
      <c r="B34" s="72" t="s">
        <v>329</v>
      </c>
      <c r="C34" s="72" t="s">
        <v>330</v>
      </c>
      <c r="D34" s="72" t="s">
        <v>174</v>
      </c>
      <c r="E34" s="72" t="s">
        <v>331</v>
      </c>
      <c r="F34" s="72" t="s">
        <v>174</v>
      </c>
      <c r="G34" s="72" t="s">
        <v>174</v>
      </c>
      <c r="H34" s="72" t="s">
        <v>332</v>
      </c>
      <c r="I34" s="72" t="s">
        <v>333</v>
      </c>
      <c r="J34" s="72" t="s">
        <v>334</v>
      </c>
    </row>
    <row r="35" spans="1:10" ht="16.2" thickBot="1">
      <c r="A35" s="70" t="s">
        <v>179</v>
      </c>
      <c r="B35" s="72" t="s">
        <v>335</v>
      </c>
      <c r="C35" s="72" t="s">
        <v>336</v>
      </c>
      <c r="D35" s="72" t="s">
        <v>182</v>
      </c>
      <c r="E35" s="72" t="s">
        <v>337</v>
      </c>
      <c r="F35" s="72" t="s">
        <v>182</v>
      </c>
      <c r="G35" s="72" t="s">
        <v>182</v>
      </c>
      <c r="H35" s="72" t="s">
        <v>338</v>
      </c>
      <c r="I35" s="72" t="s">
        <v>339</v>
      </c>
      <c r="J35" s="72" t="s">
        <v>340</v>
      </c>
    </row>
    <row r="36" spans="1:10" ht="16.2" thickBot="1">
      <c r="A36" s="70" t="s">
        <v>187</v>
      </c>
      <c r="B36" s="72" t="s">
        <v>341</v>
      </c>
      <c r="C36" s="72" t="s">
        <v>342</v>
      </c>
      <c r="D36" s="72" t="s">
        <v>190</v>
      </c>
      <c r="E36" s="72" t="s">
        <v>343</v>
      </c>
      <c r="F36" s="72" t="s">
        <v>190</v>
      </c>
      <c r="G36" s="72" t="s">
        <v>190</v>
      </c>
      <c r="H36" s="72" t="s">
        <v>344</v>
      </c>
      <c r="I36" s="72" t="s">
        <v>345</v>
      </c>
      <c r="J36" s="72" t="s">
        <v>346</v>
      </c>
    </row>
    <row r="37" spans="1:10" ht="16.2" thickBot="1">
      <c r="A37" s="70" t="s">
        <v>195</v>
      </c>
      <c r="B37" s="72" t="s">
        <v>347</v>
      </c>
      <c r="C37" s="72" t="s">
        <v>348</v>
      </c>
      <c r="D37" s="72" t="s">
        <v>198</v>
      </c>
      <c r="E37" s="72" t="s">
        <v>349</v>
      </c>
      <c r="F37" s="72" t="s">
        <v>198</v>
      </c>
      <c r="G37" s="72" t="s">
        <v>198</v>
      </c>
      <c r="H37" s="72" t="s">
        <v>350</v>
      </c>
      <c r="I37" s="72" t="s">
        <v>351</v>
      </c>
      <c r="J37" s="72" t="s">
        <v>352</v>
      </c>
    </row>
    <row r="38" spans="1:10" ht="16.2" thickBot="1">
      <c r="A38" s="70" t="s">
        <v>203</v>
      </c>
      <c r="B38" s="72" t="s">
        <v>353</v>
      </c>
      <c r="C38" s="72" t="s">
        <v>354</v>
      </c>
      <c r="D38" s="72" t="s">
        <v>206</v>
      </c>
      <c r="E38" s="72" t="s">
        <v>355</v>
      </c>
      <c r="F38" s="72" t="s">
        <v>206</v>
      </c>
      <c r="G38" s="72" t="s">
        <v>206</v>
      </c>
      <c r="H38" s="72" t="s">
        <v>356</v>
      </c>
      <c r="I38" s="72" t="s">
        <v>357</v>
      </c>
      <c r="J38" s="72" t="s">
        <v>358</v>
      </c>
    </row>
    <row r="39" spans="1:10" ht="16.2" thickBot="1">
      <c r="A39" s="70" t="s">
        <v>211</v>
      </c>
      <c r="B39" s="72" t="s">
        <v>359</v>
      </c>
      <c r="C39" s="72" t="s">
        <v>360</v>
      </c>
      <c r="D39" s="72" t="s">
        <v>214</v>
      </c>
      <c r="E39" s="72" t="s">
        <v>361</v>
      </c>
      <c r="F39" s="72" t="s">
        <v>214</v>
      </c>
      <c r="G39" s="72" t="s">
        <v>214</v>
      </c>
      <c r="H39" s="72" t="s">
        <v>362</v>
      </c>
      <c r="I39" s="72" t="s">
        <v>363</v>
      </c>
      <c r="J39" s="72" t="s">
        <v>364</v>
      </c>
    </row>
    <row r="40" spans="1:10" ht="16.2" thickBot="1">
      <c r="A40" s="70" t="s">
        <v>219</v>
      </c>
      <c r="B40" s="72" t="s">
        <v>365</v>
      </c>
      <c r="C40" s="72" t="s">
        <v>366</v>
      </c>
      <c r="D40" s="72" t="s">
        <v>222</v>
      </c>
      <c r="E40" s="72" t="s">
        <v>367</v>
      </c>
      <c r="F40" s="72" t="s">
        <v>222</v>
      </c>
      <c r="G40" s="72" t="s">
        <v>222</v>
      </c>
      <c r="H40" s="72" t="s">
        <v>368</v>
      </c>
      <c r="I40" s="72" t="s">
        <v>369</v>
      </c>
      <c r="J40" s="72" t="s">
        <v>370</v>
      </c>
    </row>
    <row r="41" spans="1:10" ht="16.2" thickBot="1">
      <c r="A41" s="70" t="s">
        <v>227</v>
      </c>
      <c r="B41" s="72" t="s">
        <v>371</v>
      </c>
      <c r="C41" s="72" t="s">
        <v>372</v>
      </c>
      <c r="D41" s="72" t="s">
        <v>230</v>
      </c>
      <c r="E41" s="72" t="s">
        <v>373</v>
      </c>
      <c r="F41" s="72" t="s">
        <v>230</v>
      </c>
      <c r="G41" s="72" t="s">
        <v>230</v>
      </c>
      <c r="H41" s="72" t="s">
        <v>374</v>
      </c>
      <c r="I41" s="72" t="s">
        <v>375</v>
      </c>
      <c r="J41" s="72" t="s">
        <v>376</v>
      </c>
    </row>
    <row r="42" spans="1:10" ht="16.2" thickBot="1">
      <c r="A42" s="70" t="s">
        <v>235</v>
      </c>
      <c r="B42" s="72" t="s">
        <v>377</v>
      </c>
      <c r="C42" s="72" t="s">
        <v>378</v>
      </c>
      <c r="D42" s="72" t="s">
        <v>238</v>
      </c>
      <c r="E42" s="72" t="s">
        <v>379</v>
      </c>
      <c r="F42" s="72" t="s">
        <v>238</v>
      </c>
      <c r="G42" s="72" t="s">
        <v>238</v>
      </c>
      <c r="H42" s="72" t="s">
        <v>380</v>
      </c>
      <c r="I42" s="72" t="s">
        <v>381</v>
      </c>
      <c r="J42" s="72" t="s">
        <v>382</v>
      </c>
    </row>
    <row r="43" spans="1:10" ht="16.2" thickBot="1">
      <c r="A43" s="70" t="s">
        <v>243</v>
      </c>
      <c r="B43" s="72" t="s">
        <v>383</v>
      </c>
      <c r="C43" s="72" t="s">
        <v>384</v>
      </c>
      <c r="D43" s="72" t="s">
        <v>246</v>
      </c>
      <c r="E43" s="72" t="s">
        <v>385</v>
      </c>
      <c r="F43" s="72" t="s">
        <v>246</v>
      </c>
      <c r="G43" s="72" t="s">
        <v>246</v>
      </c>
      <c r="H43" s="72" t="s">
        <v>386</v>
      </c>
      <c r="I43" s="72" t="s">
        <v>387</v>
      </c>
      <c r="J43" s="72" t="s">
        <v>388</v>
      </c>
    </row>
    <row r="44" spans="1:10" ht="16.2" thickBot="1">
      <c r="A44" s="70" t="s">
        <v>251</v>
      </c>
      <c r="B44" s="72" t="s">
        <v>389</v>
      </c>
      <c r="C44" s="72" t="s">
        <v>390</v>
      </c>
      <c r="D44" s="72" t="s">
        <v>252</v>
      </c>
      <c r="E44" s="72" t="s">
        <v>391</v>
      </c>
      <c r="F44" s="72" t="s">
        <v>252</v>
      </c>
      <c r="G44" s="72" t="s">
        <v>252</v>
      </c>
      <c r="H44" s="72" t="s">
        <v>392</v>
      </c>
      <c r="I44" s="72" t="s">
        <v>393</v>
      </c>
      <c r="J44" s="72" t="s">
        <v>394</v>
      </c>
    </row>
    <row r="45" spans="1:10" ht="16.2" thickBot="1">
      <c r="A45" s="70" t="s">
        <v>258</v>
      </c>
      <c r="B45" s="72" t="s">
        <v>395</v>
      </c>
      <c r="C45" s="72" t="s">
        <v>396</v>
      </c>
      <c r="D45" s="72" t="s">
        <v>259</v>
      </c>
      <c r="E45" s="72" t="s">
        <v>397</v>
      </c>
      <c r="F45" s="72" t="s">
        <v>259</v>
      </c>
      <c r="G45" s="72" t="s">
        <v>259</v>
      </c>
      <c r="H45" s="72" t="s">
        <v>398</v>
      </c>
      <c r="I45" s="72" t="s">
        <v>399</v>
      </c>
      <c r="J45" s="72" t="s">
        <v>400</v>
      </c>
    </row>
    <row r="46" spans="1:10" ht="16.2" thickBot="1">
      <c r="A46" s="70" t="s">
        <v>265</v>
      </c>
      <c r="B46" s="72" t="s">
        <v>401</v>
      </c>
      <c r="C46" s="72" t="s">
        <v>402</v>
      </c>
      <c r="D46" s="72" t="s">
        <v>266</v>
      </c>
      <c r="E46" s="72" t="s">
        <v>403</v>
      </c>
      <c r="F46" s="72" t="s">
        <v>266</v>
      </c>
      <c r="G46" s="72" t="s">
        <v>266</v>
      </c>
      <c r="H46" s="72" t="s">
        <v>404</v>
      </c>
      <c r="I46" s="72" t="s">
        <v>405</v>
      </c>
      <c r="J46" s="72" t="s">
        <v>406</v>
      </c>
    </row>
    <row r="47" spans="1:10" ht="16.2" thickBot="1">
      <c r="A47" s="70" t="s">
        <v>272</v>
      </c>
      <c r="B47" s="72" t="s">
        <v>273</v>
      </c>
      <c r="C47" s="72" t="s">
        <v>407</v>
      </c>
      <c r="D47" s="72" t="s">
        <v>273</v>
      </c>
      <c r="E47" s="72" t="s">
        <v>408</v>
      </c>
      <c r="F47" s="72" t="s">
        <v>273</v>
      </c>
      <c r="G47" s="72" t="s">
        <v>273</v>
      </c>
      <c r="H47" s="72" t="s">
        <v>409</v>
      </c>
      <c r="I47" s="72" t="s">
        <v>410</v>
      </c>
      <c r="J47" s="72" t="s">
        <v>411</v>
      </c>
    </row>
    <row r="48" spans="1:10" ht="16.2" thickBot="1">
      <c r="A48" s="70" t="s">
        <v>279</v>
      </c>
      <c r="B48" s="72" t="s">
        <v>280</v>
      </c>
      <c r="C48" s="72" t="s">
        <v>412</v>
      </c>
      <c r="D48" s="72" t="s">
        <v>280</v>
      </c>
      <c r="E48" s="72" t="s">
        <v>280</v>
      </c>
      <c r="F48" s="72" t="s">
        <v>280</v>
      </c>
      <c r="G48" s="72" t="s">
        <v>280</v>
      </c>
      <c r="H48" s="72" t="s">
        <v>280</v>
      </c>
      <c r="I48" s="72" t="s">
        <v>413</v>
      </c>
      <c r="J48" s="72" t="s">
        <v>280</v>
      </c>
    </row>
    <row r="49" spans="1:10" ht="16.2" thickBot="1">
      <c r="A49" s="70" t="s">
        <v>286</v>
      </c>
      <c r="B49" s="72" t="s">
        <v>287</v>
      </c>
      <c r="C49" s="72" t="s">
        <v>287</v>
      </c>
      <c r="D49" s="72" t="s">
        <v>287</v>
      </c>
      <c r="E49" s="72" t="s">
        <v>287</v>
      </c>
      <c r="F49" s="72" t="s">
        <v>287</v>
      </c>
      <c r="G49" s="72" t="s">
        <v>287</v>
      </c>
      <c r="H49" s="72" t="s">
        <v>287</v>
      </c>
      <c r="I49" s="72" t="s">
        <v>414</v>
      </c>
      <c r="J49" s="72" t="s">
        <v>287</v>
      </c>
    </row>
    <row r="50" spans="1:10" ht="18.600000000000001" thickBot="1">
      <c r="A50" s="66"/>
    </row>
    <row r="51" spans="1:10" ht="16.2" thickBot="1">
      <c r="A51" s="70" t="s">
        <v>289</v>
      </c>
      <c r="B51" s="70" t="s">
        <v>107</v>
      </c>
      <c r="C51" s="70" t="s">
        <v>108</v>
      </c>
      <c r="D51" s="70" t="s">
        <v>109</v>
      </c>
      <c r="E51" s="70" t="s">
        <v>110</v>
      </c>
      <c r="F51" s="70" t="s">
        <v>111</v>
      </c>
      <c r="G51" s="70" t="s">
        <v>112</v>
      </c>
      <c r="H51" s="70" t="s">
        <v>113</v>
      </c>
      <c r="I51" s="70" t="s">
        <v>114</v>
      </c>
      <c r="J51" s="70" t="s">
        <v>115</v>
      </c>
    </row>
    <row r="52" spans="1:10" ht="16.2" thickBot="1">
      <c r="A52" s="70" t="s">
        <v>139</v>
      </c>
      <c r="B52" s="72">
        <v>60</v>
      </c>
      <c r="C52" s="72">
        <v>499890.5</v>
      </c>
      <c r="D52" s="72">
        <v>19</v>
      </c>
      <c r="E52" s="72">
        <v>118</v>
      </c>
      <c r="F52" s="72">
        <v>19</v>
      </c>
      <c r="G52" s="72">
        <v>19</v>
      </c>
      <c r="H52" s="72">
        <v>78</v>
      </c>
      <c r="I52" s="72">
        <v>499934</v>
      </c>
      <c r="J52" s="72">
        <v>500009.1</v>
      </c>
    </row>
    <row r="53" spans="1:10" ht="16.2" thickBot="1">
      <c r="A53" s="70" t="s">
        <v>147</v>
      </c>
      <c r="B53" s="72">
        <v>59</v>
      </c>
      <c r="C53" s="72">
        <v>499889.5</v>
      </c>
      <c r="D53" s="72">
        <v>18</v>
      </c>
      <c r="E53" s="72">
        <v>75.5</v>
      </c>
      <c r="F53" s="72">
        <v>18</v>
      </c>
      <c r="G53" s="72">
        <v>18</v>
      </c>
      <c r="H53" s="72">
        <v>44</v>
      </c>
      <c r="I53" s="72">
        <v>499933</v>
      </c>
      <c r="J53" s="72">
        <v>95.5</v>
      </c>
    </row>
    <row r="54" spans="1:10" ht="16.2" thickBot="1">
      <c r="A54" s="70" t="s">
        <v>155</v>
      </c>
      <c r="B54" s="72">
        <v>58</v>
      </c>
      <c r="C54" s="72">
        <v>499888.5</v>
      </c>
      <c r="D54" s="72">
        <v>17</v>
      </c>
      <c r="E54" s="72">
        <v>49</v>
      </c>
      <c r="F54" s="72">
        <v>17</v>
      </c>
      <c r="G54" s="72">
        <v>17</v>
      </c>
      <c r="H54" s="72">
        <v>43</v>
      </c>
      <c r="I54" s="72">
        <v>499932</v>
      </c>
      <c r="J54" s="72">
        <v>94.5</v>
      </c>
    </row>
    <row r="55" spans="1:10" ht="16.2" thickBot="1">
      <c r="A55" s="70" t="s">
        <v>163</v>
      </c>
      <c r="B55" s="72">
        <v>57</v>
      </c>
      <c r="C55" s="72">
        <v>499887.5</v>
      </c>
      <c r="D55" s="72">
        <v>16</v>
      </c>
      <c r="E55" s="72">
        <v>48</v>
      </c>
      <c r="F55" s="72">
        <v>16</v>
      </c>
      <c r="G55" s="72">
        <v>16</v>
      </c>
      <c r="H55" s="72">
        <v>42</v>
      </c>
      <c r="I55" s="72">
        <v>499931</v>
      </c>
      <c r="J55" s="72">
        <v>93.5</v>
      </c>
    </row>
    <row r="56" spans="1:10" ht="16.2" thickBot="1">
      <c r="A56" s="70" t="s">
        <v>171</v>
      </c>
      <c r="B56" s="72">
        <v>56</v>
      </c>
      <c r="C56" s="72">
        <v>499886.5</v>
      </c>
      <c r="D56" s="72">
        <v>15</v>
      </c>
      <c r="E56" s="72">
        <v>47</v>
      </c>
      <c r="F56" s="72">
        <v>15</v>
      </c>
      <c r="G56" s="72">
        <v>15</v>
      </c>
      <c r="H56" s="72">
        <v>41</v>
      </c>
      <c r="I56" s="72">
        <v>499911</v>
      </c>
      <c r="J56" s="72">
        <v>92.5</v>
      </c>
    </row>
    <row r="57" spans="1:10" ht="16.2" thickBot="1">
      <c r="A57" s="70" t="s">
        <v>179</v>
      </c>
      <c r="B57" s="72">
        <v>55</v>
      </c>
      <c r="C57" s="72">
        <v>499885.5</v>
      </c>
      <c r="D57" s="72">
        <v>14</v>
      </c>
      <c r="E57" s="72">
        <v>46</v>
      </c>
      <c r="F57" s="72">
        <v>14</v>
      </c>
      <c r="G57" s="72">
        <v>14</v>
      </c>
      <c r="H57" s="72">
        <v>40</v>
      </c>
      <c r="I57" s="72">
        <v>499910</v>
      </c>
      <c r="J57" s="72">
        <v>91.5</v>
      </c>
    </row>
    <row r="58" spans="1:10" ht="16.2" thickBot="1">
      <c r="A58" s="70" t="s">
        <v>187</v>
      </c>
      <c r="B58" s="72">
        <v>29</v>
      </c>
      <c r="C58" s="72">
        <v>499884.5</v>
      </c>
      <c r="D58" s="72">
        <v>13</v>
      </c>
      <c r="E58" s="72">
        <v>45</v>
      </c>
      <c r="F58" s="72">
        <v>13</v>
      </c>
      <c r="G58" s="72">
        <v>13</v>
      </c>
      <c r="H58" s="72">
        <v>39</v>
      </c>
      <c r="I58" s="72">
        <v>499909</v>
      </c>
      <c r="J58" s="72">
        <v>90.5</v>
      </c>
    </row>
    <row r="59" spans="1:10" ht="16.2" thickBot="1">
      <c r="A59" s="70" t="s">
        <v>195</v>
      </c>
      <c r="B59" s="72">
        <v>28</v>
      </c>
      <c r="C59" s="72">
        <v>499883.5</v>
      </c>
      <c r="D59" s="72">
        <v>12</v>
      </c>
      <c r="E59" s="72">
        <v>44</v>
      </c>
      <c r="F59" s="72">
        <v>12</v>
      </c>
      <c r="G59" s="72">
        <v>12</v>
      </c>
      <c r="H59" s="72">
        <v>38</v>
      </c>
      <c r="I59" s="72">
        <v>499908</v>
      </c>
      <c r="J59" s="72">
        <v>89.5</v>
      </c>
    </row>
    <row r="60" spans="1:10" ht="16.2" thickBot="1">
      <c r="A60" s="70" t="s">
        <v>203</v>
      </c>
      <c r="B60" s="72">
        <v>27</v>
      </c>
      <c r="C60" s="72">
        <v>499882.5</v>
      </c>
      <c r="D60" s="72">
        <v>11</v>
      </c>
      <c r="E60" s="72">
        <v>43</v>
      </c>
      <c r="F60" s="72">
        <v>11</v>
      </c>
      <c r="G60" s="72">
        <v>11</v>
      </c>
      <c r="H60" s="72">
        <v>37</v>
      </c>
      <c r="I60" s="72">
        <v>499907</v>
      </c>
      <c r="J60" s="72">
        <v>88.5</v>
      </c>
    </row>
    <row r="61" spans="1:10" ht="16.2" thickBot="1">
      <c r="A61" s="70" t="s">
        <v>211</v>
      </c>
      <c r="B61" s="72">
        <v>26</v>
      </c>
      <c r="C61" s="72">
        <v>499881.5</v>
      </c>
      <c r="D61" s="72">
        <v>10</v>
      </c>
      <c r="E61" s="72">
        <v>42</v>
      </c>
      <c r="F61" s="72">
        <v>10</v>
      </c>
      <c r="G61" s="72">
        <v>10</v>
      </c>
      <c r="H61" s="72">
        <v>36</v>
      </c>
      <c r="I61" s="72">
        <v>499906</v>
      </c>
      <c r="J61" s="72">
        <v>87.5</v>
      </c>
    </row>
    <row r="62" spans="1:10" ht="16.2" thickBot="1">
      <c r="A62" s="70" t="s">
        <v>219</v>
      </c>
      <c r="B62" s="72">
        <v>25</v>
      </c>
      <c r="C62" s="72">
        <v>499880.5</v>
      </c>
      <c r="D62" s="72">
        <v>9</v>
      </c>
      <c r="E62" s="72">
        <v>41</v>
      </c>
      <c r="F62" s="72">
        <v>9</v>
      </c>
      <c r="G62" s="72">
        <v>9</v>
      </c>
      <c r="H62" s="72">
        <v>35</v>
      </c>
      <c r="I62" s="72">
        <v>499905</v>
      </c>
      <c r="J62" s="72">
        <v>86.5</v>
      </c>
    </row>
    <row r="63" spans="1:10" ht="16.2" thickBot="1">
      <c r="A63" s="70" t="s">
        <v>227</v>
      </c>
      <c r="B63" s="72">
        <v>24</v>
      </c>
      <c r="C63" s="72">
        <v>499879.5</v>
      </c>
      <c r="D63" s="72">
        <v>8</v>
      </c>
      <c r="E63" s="72">
        <v>40</v>
      </c>
      <c r="F63" s="72">
        <v>8</v>
      </c>
      <c r="G63" s="72">
        <v>8</v>
      </c>
      <c r="H63" s="72">
        <v>34</v>
      </c>
      <c r="I63" s="72">
        <v>499904</v>
      </c>
      <c r="J63" s="72">
        <v>85.5</v>
      </c>
    </row>
    <row r="64" spans="1:10" ht="16.2" thickBot="1">
      <c r="A64" s="70" t="s">
        <v>235</v>
      </c>
      <c r="B64" s="72">
        <v>23</v>
      </c>
      <c r="C64" s="72">
        <v>499878.5</v>
      </c>
      <c r="D64" s="72">
        <v>7</v>
      </c>
      <c r="E64" s="72">
        <v>39</v>
      </c>
      <c r="F64" s="72">
        <v>7</v>
      </c>
      <c r="G64" s="72">
        <v>7</v>
      </c>
      <c r="H64" s="72">
        <v>33</v>
      </c>
      <c r="I64" s="72">
        <v>499903</v>
      </c>
      <c r="J64" s="72">
        <v>84.5</v>
      </c>
    </row>
    <row r="65" spans="1:14" ht="16.2" thickBot="1">
      <c r="A65" s="70" t="s">
        <v>243</v>
      </c>
      <c r="B65" s="72">
        <v>22</v>
      </c>
      <c r="C65" s="72">
        <v>499877.5</v>
      </c>
      <c r="D65" s="72">
        <v>6</v>
      </c>
      <c r="E65" s="72">
        <v>38</v>
      </c>
      <c r="F65" s="72">
        <v>6</v>
      </c>
      <c r="G65" s="72">
        <v>6</v>
      </c>
      <c r="H65" s="72">
        <v>32</v>
      </c>
      <c r="I65" s="72">
        <v>499902</v>
      </c>
      <c r="J65" s="72">
        <v>83.5</v>
      </c>
    </row>
    <row r="66" spans="1:14" ht="16.2" thickBot="1">
      <c r="A66" s="70" t="s">
        <v>251</v>
      </c>
      <c r="B66" s="72">
        <v>21</v>
      </c>
      <c r="C66" s="72">
        <v>499876.5</v>
      </c>
      <c r="D66" s="72">
        <v>5</v>
      </c>
      <c r="E66" s="72">
        <v>37</v>
      </c>
      <c r="F66" s="72">
        <v>5</v>
      </c>
      <c r="G66" s="72">
        <v>5</v>
      </c>
      <c r="H66" s="72">
        <v>31</v>
      </c>
      <c r="I66" s="72">
        <v>499901</v>
      </c>
      <c r="J66" s="72">
        <v>82.5</v>
      </c>
    </row>
    <row r="67" spans="1:14" ht="16.2" thickBot="1">
      <c r="A67" s="70" t="s">
        <v>258</v>
      </c>
      <c r="B67" s="72">
        <v>20</v>
      </c>
      <c r="C67" s="72">
        <v>499875.5</v>
      </c>
      <c r="D67" s="72">
        <v>4</v>
      </c>
      <c r="E67" s="72">
        <v>36</v>
      </c>
      <c r="F67" s="72">
        <v>4</v>
      </c>
      <c r="G67" s="72">
        <v>4</v>
      </c>
      <c r="H67" s="72">
        <v>30</v>
      </c>
      <c r="I67" s="72">
        <v>499900</v>
      </c>
      <c r="J67" s="72">
        <v>59</v>
      </c>
    </row>
    <row r="68" spans="1:14" ht="16.2" thickBot="1">
      <c r="A68" s="70" t="s">
        <v>265</v>
      </c>
      <c r="B68" s="72">
        <v>19</v>
      </c>
      <c r="C68" s="72">
        <v>499874.5</v>
      </c>
      <c r="D68" s="72">
        <v>3</v>
      </c>
      <c r="E68" s="72">
        <v>6</v>
      </c>
      <c r="F68" s="72">
        <v>3</v>
      </c>
      <c r="G68" s="72">
        <v>3</v>
      </c>
      <c r="H68" s="72">
        <v>29</v>
      </c>
      <c r="I68" s="72">
        <v>499899</v>
      </c>
      <c r="J68" s="72">
        <v>58</v>
      </c>
    </row>
    <row r="69" spans="1:14" ht="16.2" thickBot="1">
      <c r="A69" s="70" t="s">
        <v>272</v>
      </c>
      <c r="B69" s="72">
        <v>2</v>
      </c>
      <c r="C69" s="72">
        <v>499873.5</v>
      </c>
      <c r="D69" s="72">
        <v>2</v>
      </c>
      <c r="E69" s="72">
        <v>5</v>
      </c>
      <c r="F69" s="72">
        <v>2</v>
      </c>
      <c r="G69" s="72">
        <v>2</v>
      </c>
      <c r="H69" s="72">
        <v>28</v>
      </c>
      <c r="I69" s="72">
        <v>499898</v>
      </c>
      <c r="J69" s="72">
        <v>57</v>
      </c>
    </row>
    <row r="70" spans="1:14" ht="16.2" thickBot="1">
      <c r="A70" s="70" t="s">
        <v>279</v>
      </c>
      <c r="B70" s="72">
        <v>1</v>
      </c>
      <c r="C70" s="72">
        <v>499872.5</v>
      </c>
      <c r="D70" s="72">
        <v>1</v>
      </c>
      <c r="E70" s="72">
        <v>1</v>
      </c>
      <c r="F70" s="72">
        <v>1</v>
      </c>
      <c r="G70" s="72">
        <v>1</v>
      </c>
      <c r="H70" s="72">
        <v>1</v>
      </c>
      <c r="I70" s="72">
        <v>499897</v>
      </c>
      <c r="J70" s="72">
        <v>1</v>
      </c>
    </row>
    <row r="71" spans="1:14" ht="16.2" thickBot="1">
      <c r="A71" s="70" t="s">
        <v>286</v>
      </c>
      <c r="B71" s="72">
        <v>0</v>
      </c>
      <c r="C71" s="72">
        <v>0</v>
      </c>
      <c r="D71" s="72">
        <v>0</v>
      </c>
      <c r="E71" s="72">
        <v>0</v>
      </c>
      <c r="F71" s="72">
        <v>0</v>
      </c>
      <c r="G71" s="72">
        <v>0</v>
      </c>
      <c r="H71" s="72">
        <v>0</v>
      </c>
      <c r="I71" s="72">
        <v>499896</v>
      </c>
      <c r="J71" s="72">
        <v>0</v>
      </c>
    </row>
    <row r="72" spans="1:14" ht="18.600000000000001" thickBot="1">
      <c r="A72" s="66"/>
    </row>
    <row r="73" spans="1:14" ht="16.2" thickBot="1">
      <c r="A73" s="70" t="s">
        <v>290</v>
      </c>
      <c r="B73" s="70" t="s">
        <v>107</v>
      </c>
      <c r="C73" s="70" t="s">
        <v>108</v>
      </c>
      <c r="D73" s="70" t="s">
        <v>109</v>
      </c>
      <c r="E73" s="70" t="s">
        <v>110</v>
      </c>
      <c r="F73" s="70" t="s">
        <v>111</v>
      </c>
      <c r="G73" s="70" t="s">
        <v>112</v>
      </c>
      <c r="H73" s="70" t="s">
        <v>113</v>
      </c>
      <c r="I73" s="70" t="s">
        <v>114</v>
      </c>
      <c r="J73" s="70" t="s">
        <v>115</v>
      </c>
      <c r="K73" s="70" t="s">
        <v>291</v>
      </c>
      <c r="L73" s="70" t="s">
        <v>292</v>
      </c>
      <c r="M73" s="70" t="s">
        <v>293</v>
      </c>
      <c r="N73" s="70" t="s">
        <v>294</v>
      </c>
    </row>
    <row r="74" spans="1:14" ht="16.2" thickBot="1">
      <c r="A74" s="70" t="s">
        <v>118</v>
      </c>
      <c r="B74" s="72">
        <v>28</v>
      </c>
      <c r="C74" s="72">
        <v>499877.5</v>
      </c>
      <c r="D74" s="72">
        <v>14</v>
      </c>
      <c r="E74" s="72">
        <v>0</v>
      </c>
      <c r="F74" s="72">
        <v>13</v>
      </c>
      <c r="G74" s="72">
        <v>4</v>
      </c>
      <c r="H74" s="72">
        <v>78</v>
      </c>
      <c r="I74" s="72">
        <v>499902</v>
      </c>
      <c r="J74" s="72">
        <v>85.5</v>
      </c>
      <c r="K74" s="72">
        <v>1000002.1</v>
      </c>
      <c r="L74" s="72">
        <v>1000000</v>
      </c>
      <c r="M74" s="72">
        <v>-2.1</v>
      </c>
      <c r="N74" s="72">
        <v>0</v>
      </c>
    </row>
    <row r="75" spans="1:14" ht="16.2" thickBot="1">
      <c r="A75" s="70" t="s">
        <v>119</v>
      </c>
      <c r="B75" s="72">
        <v>22</v>
      </c>
      <c r="C75" s="72">
        <v>499890.5</v>
      </c>
      <c r="D75" s="72">
        <v>12</v>
      </c>
      <c r="E75" s="72">
        <v>75.5</v>
      </c>
      <c r="F75" s="72">
        <v>3</v>
      </c>
      <c r="G75" s="72">
        <v>4</v>
      </c>
      <c r="H75" s="72">
        <v>33</v>
      </c>
      <c r="I75" s="72">
        <v>499910</v>
      </c>
      <c r="J75" s="72">
        <v>89.5</v>
      </c>
      <c r="K75" s="72">
        <v>1000039.6</v>
      </c>
      <c r="L75" s="72">
        <v>1000000</v>
      </c>
      <c r="M75" s="72">
        <v>-39.6</v>
      </c>
      <c r="N75" s="72">
        <v>0</v>
      </c>
    </row>
    <row r="76" spans="1:14" ht="16.2" thickBot="1">
      <c r="A76" s="70" t="s">
        <v>120</v>
      </c>
      <c r="B76" s="72">
        <v>57</v>
      </c>
      <c r="C76" s="72">
        <v>499879.5</v>
      </c>
      <c r="D76" s="72">
        <v>17</v>
      </c>
      <c r="E76" s="72">
        <v>46</v>
      </c>
      <c r="F76" s="72">
        <v>18</v>
      </c>
      <c r="G76" s="72">
        <v>19</v>
      </c>
      <c r="H76" s="72">
        <v>36</v>
      </c>
      <c r="I76" s="72">
        <v>499934</v>
      </c>
      <c r="J76" s="72">
        <v>1</v>
      </c>
      <c r="K76" s="72">
        <v>1000007.6</v>
      </c>
      <c r="L76" s="72">
        <v>1000000</v>
      </c>
      <c r="M76" s="72">
        <v>-7.6</v>
      </c>
      <c r="N76" s="72">
        <v>0</v>
      </c>
    </row>
    <row r="77" spans="1:14" ht="16.2" thickBot="1">
      <c r="A77" s="70" t="s">
        <v>121</v>
      </c>
      <c r="B77" s="72">
        <v>25</v>
      </c>
      <c r="C77" s="72">
        <v>499872.5</v>
      </c>
      <c r="D77" s="72">
        <v>2</v>
      </c>
      <c r="E77" s="72">
        <v>36</v>
      </c>
      <c r="F77" s="72">
        <v>2</v>
      </c>
      <c r="G77" s="72">
        <v>0</v>
      </c>
      <c r="H77" s="72">
        <v>32</v>
      </c>
      <c r="I77" s="72">
        <v>499898</v>
      </c>
      <c r="J77" s="72">
        <v>57</v>
      </c>
      <c r="K77" s="72">
        <v>999924.6</v>
      </c>
      <c r="L77" s="72">
        <v>1000000</v>
      </c>
      <c r="M77" s="72">
        <v>75.400000000000006</v>
      </c>
      <c r="N77" s="72">
        <v>0.01</v>
      </c>
    </row>
    <row r="78" spans="1:14" ht="16.2" thickBot="1">
      <c r="A78" s="70" t="s">
        <v>122</v>
      </c>
      <c r="B78" s="72">
        <v>20</v>
      </c>
      <c r="C78" s="72">
        <v>499880.5</v>
      </c>
      <c r="D78" s="72">
        <v>13</v>
      </c>
      <c r="E78" s="72">
        <v>45</v>
      </c>
      <c r="F78" s="72">
        <v>14</v>
      </c>
      <c r="G78" s="72">
        <v>16</v>
      </c>
      <c r="H78" s="72">
        <v>30</v>
      </c>
      <c r="I78" s="72">
        <v>499932</v>
      </c>
      <c r="J78" s="72">
        <v>95.5</v>
      </c>
      <c r="K78" s="72">
        <v>1000046.1</v>
      </c>
      <c r="L78" s="72">
        <v>1000000</v>
      </c>
      <c r="M78" s="72">
        <v>-46.1</v>
      </c>
      <c r="N78" s="72">
        <v>0</v>
      </c>
    </row>
    <row r="79" spans="1:14" ht="16.2" thickBot="1">
      <c r="A79" s="70" t="s">
        <v>123</v>
      </c>
      <c r="B79" s="72">
        <v>26</v>
      </c>
      <c r="C79" s="72">
        <v>0</v>
      </c>
      <c r="D79" s="72">
        <v>6</v>
      </c>
      <c r="E79" s="72">
        <v>5</v>
      </c>
      <c r="F79" s="72">
        <v>8</v>
      </c>
      <c r="G79" s="72">
        <v>4</v>
      </c>
      <c r="H79" s="72">
        <v>40</v>
      </c>
      <c r="I79" s="72">
        <v>499904</v>
      </c>
      <c r="J79" s="72">
        <v>500009.1</v>
      </c>
      <c r="K79" s="72">
        <v>1000002.1</v>
      </c>
      <c r="L79" s="72">
        <v>1000000</v>
      </c>
      <c r="M79" s="72">
        <v>-2.1</v>
      </c>
      <c r="N79" s="72">
        <v>0</v>
      </c>
    </row>
    <row r="80" spans="1:14" ht="16.2" thickBot="1">
      <c r="A80" s="70" t="s">
        <v>124</v>
      </c>
      <c r="B80" s="72">
        <v>60</v>
      </c>
      <c r="C80" s="72">
        <v>499887.5</v>
      </c>
      <c r="D80" s="72">
        <v>19</v>
      </c>
      <c r="E80" s="72">
        <v>49</v>
      </c>
      <c r="F80" s="72">
        <v>15</v>
      </c>
      <c r="G80" s="72">
        <v>11</v>
      </c>
      <c r="H80" s="72">
        <v>43</v>
      </c>
      <c r="I80" s="72">
        <v>499911</v>
      </c>
      <c r="J80" s="72">
        <v>59</v>
      </c>
      <c r="K80" s="72">
        <v>1000054.6</v>
      </c>
      <c r="L80" s="72">
        <v>1000000</v>
      </c>
      <c r="M80" s="72">
        <v>-54.6</v>
      </c>
      <c r="N80" s="72">
        <v>-0.01</v>
      </c>
    </row>
    <row r="81" spans="1:14" ht="16.2" thickBot="1">
      <c r="A81" s="70" t="s">
        <v>125</v>
      </c>
      <c r="B81" s="72">
        <v>58</v>
      </c>
      <c r="C81" s="72">
        <v>499884.5</v>
      </c>
      <c r="D81" s="72">
        <v>11</v>
      </c>
      <c r="E81" s="72">
        <v>42</v>
      </c>
      <c r="F81" s="72">
        <v>10</v>
      </c>
      <c r="G81" s="72">
        <v>4</v>
      </c>
      <c r="H81" s="72">
        <v>39</v>
      </c>
      <c r="I81" s="72">
        <v>499905</v>
      </c>
      <c r="J81" s="72">
        <v>86.5</v>
      </c>
      <c r="K81" s="72">
        <v>1000040.1</v>
      </c>
      <c r="L81" s="72">
        <v>1000000</v>
      </c>
      <c r="M81" s="72">
        <v>-40.1</v>
      </c>
      <c r="N81" s="72">
        <v>0</v>
      </c>
    </row>
    <row r="82" spans="1:14" ht="16.2" thickBot="1">
      <c r="A82" s="70" t="s">
        <v>126</v>
      </c>
      <c r="B82" s="72">
        <v>19</v>
      </c>
      <c r="C82" s="72">
        <v>499875.5</v>
      </c>
      <c r="D82" s="72">
        <v>0</v>
      </c>
      <c r="E82" s="72">
        <v>37</v>
      </c>
      <c r="F82" s="72">
        <v>1</v>
      </c>
      <c r="G82" s="72">
        <v>0</v>
      </c>
      <c r="H82" s="72">
        <v>28</v>
      </c>
      <c r="I82" s="72">
        <v>499896</v>
      </c>
      <c r="J82" s="72">
        <v>82.5</v>
      </c>
      <c r="K82" s="72">
        <v>999939.1</v>
      </c>
      <c r="L82" s="72">
        <v>1000000</v>
      </c>
      <c r="M82" s="72">
        <v>60.9</v>
      </c>
      <c r="N82" s="72">
        <v>0.01</v>
      </c>
    </row>
    <row r="83" spans="1:14" ht="16.2" thickBot="1">
      <c r="A83" s="70" t="s">
        <v>127</v>
      </c>
      <c r="B83" s="72">
        <v>0</v>
      </c>
      <c r="C83" s="72">
        <v>499873.5</v>
      </c>
      <c r="D83" s="72">
        <v>3</v>
      </c>
      <c r="E83" s="72">
        <v>40</v>
      </c>
      <c r="F83" s="72">
        <v>7</v>
      </c>
      <c r="G83" s="72">
        <v>11</v>
      </c>
      <c r="H83" s="72">
        <v>29</v>
      </c>
      <c r="I83" s="72">
        <v>499900</v>
      </c>
      <c r="J83" s="72">
        <v>91.5</v>
      </c>
      <c r="K83" s="72">
        <v>999955.1</v>
      </c>
      <c r="L83" s="72">
        <v>1000000</v>
      </c>
      <c r="M83" s="72">
        <v>44.9</v>
      </c>
      <c r="N83" s="72">
        <v>0</v>
      </c>
    </row>
    <row r="84" spans="1:14" ht="16.2" thickBot="1">
      <c r="A84" s="70" t="s">
        <v>128</v>
      </c>
      <c r="B84" s="72">
        <v>23</v>
      </c>
      <c r="C84" s="72">
        <v>499878.5</v>
      </c>
      <c r="D84" s="72">
        <v>10</v>
      </c>
      <c r="E84" s="72">
        <v>39</v>
      </c>
      <c r="F84" s="72">
        <v>9</v>
      </c>
      <c r="G84" s="72">
        <v>4</v>
      </c>
      <c r="H84" s="72">
        <v>38</v>
      </c>
      <c r="I84" s="72">
        <v>499909</v>
      </c>
      <c r="J84" s="72">
        <v>84.5</v>
      </c>
      <c r="K84" s="72">
        <v>999995.1</v>
      </c>
      <c r="L84" s="72">
        <v>1000000</v>
      </c>
      <c r="M84" s="72">
        <v>4.9000000000000004</v>
      </c>
      <c r="N84" s="72">
        <v>0</v>
      </c>
    </row>
    <row r="85" spans="1:14" ht="16.2" thickBot="1">
      <c r="A85" s="70" t="s">
        <v>129</v>
      </c>
      <c r="B85" s="72">
        <v>27</v>
      </c>
      <c r="C85" s="72">
        <v>499888.5</v>
      </c>
      <c r="D85" s="72">
        <v>8</v>
      </c>
      <c r="E85" s="72">
        <v>41</v>
      </c>
      <c r="F85" s="72">
        <v>12</v>
      </c>
      <c r="G85" s="72">
        <v>11</v>
      </c>
      <c r="H85" s="72">
        <v>34</v>
      </c>
      <c r="I85" s="72">
        <v>499897</v>
      </c>
      <c r="J85" s="72">
        <v>83.5</v>
      </c>
      <c r="K85" s="72">
        <v>1000002.1</v>
      </c>
      <c r="L85" s="72">
        <v>1000000</v>
      </c>
      <c r="M85" s="72">
        <v>-2.1</v>
      </c>
      <c r="N85" s="72">
        <v>0</v>
      </c>
    </row>
    <row r="86" spans="1:14" ht="16.2" thickBot="1">
      <c r="A86" s="70" t="s">
        <v>130</v>
      </c>
      <c r="B86" s="72">
        <v>59</v>
      </c>
      <c r="C86" s="72">
        <v>499874.5</v>
      </c>
      <c r="D86" s="72">
        <v>9</v>
      </c>
      <c r="E86" s="72">
        <v>1</v>
      </c>
      <c r="F86" s="72">
        <v>11</v>
      </c>
      <c r="G86" s="72">
        <v>11</v>
      </c>
      <c r="H86" s="72">
        <v>41</v>
      </c>
      <c r="I86" s="72">
        <v>499899</v>
      </c>
      <c r="J86" s="72">
        <v>90.5</v>
      </c>
      <c r="K86" s="72">
        <v>999996.1</v>
      </c>
      <c r="L86" s="72">
        <v>1000000</v>
      </c>
      <c r="M86" s="72">
        <v>3.9</v>
      </c>
      <c r="N86" s="72">
        <v>0</v>
      </c>
    </row>
    <row r="87" spans="1:14" ht="16.2" thickBot="1">
      <c r="A87" s="70" t="s">
        <v>131</v>
      </c>
      <c r="B87" s="72">
        <v>29</v>
      </c>
      <c r="C87" s="72">
        <v>499889.5</v>
      </c>
      <c r="D87" s="72">
        <v>18</v>
      </c>
      <c r="E87" s="72">
        <v>48</v>
      </c>
      <c r="F87" s="72">
        <v>19</v>
      </c>
      <c r="G87" s="72">
        <v>16</v>
      </c>
      <c r="H87" s="72">
        <v>44</v>
      </c>
      <c r="I87" s="72">
        <v>499907</v>
      </c>
      <c r="J87" s="72">
        <v>94.5</v>
      </c>
      <c r="K87" s="72">
        <v>1000065.1</v>
      </c>
      <c r="L87" s="72">
        <v>1000000</v>
      </c>
      <c r="M87" s="72">
        <v>-65.099999999999994</v>
      </c>
      <c r="N87" s="72">
        <v>-0.01</v>
      </c>
    </row>
    <row r="88" spans="1:14" ht="16.2" thickBot="1">
      <c r="A88" s="70" t="s">
        <v>132</v>
      </c>
      <c r="B88" s="72">
        <v>1</v>
      </c>
      <c r="C88" s="72">
        <v>499882.5</v>
      </c>
      <c r="D88" s="72">
        <v>5</v>
      </c>
      <c r="E88" s="72">
        <v>38</v>
      </c>
      <c r="F88" s="72">
        <v>5</v>
      </c>
      <c r="G88" s="72">
        <v>4</v>
      </c>
      <c r="H88" s="72">
        <v>31</v>
      </c>
      <c r="I88" s="72">
        <v>499901</v>
      </c>
      <c r="J88" s="72">
        <v>87.5</v>
      </c>
      <c r="K88" s="72">
        <v>999955.1</v>
      </c>
      <c r="L88" s="72">
        <v>1000000</v>
      </c>
      <c r="M88" s="72">
        <v>44.9</v>
      </c>
      <c r="N88" s="72">
        <v>0</v>
      </c>
    </row>
    <row r="89" spans="1:14" ht="16.2" thickBot="1">
      <c r="A89" s="70" t="s">
        <v>133</v>
      </c>
      <c r="B89" s="72">
        <v>2</v>
      </c>
      <c r="C89" s="72">
        <v>499883.5</v>
      </c>
      <c r="D89" s="72">
        <v>1</v>
      </c>
      <c r="E89" s="72">
        <v>118</v>
      </c>
      <c r="F89" s="72">
        <v>0</v>
      </c>
      <c r="G89" s="72">
        <v>0</v>
      </c>
      <c r="H89" s="72">
        <v>1</v>
      </c>
      <c r="I89" s="72">
        <v>499908</v>
      </c>
      <c r="J89" s="72">
        <v>88.5</v>
      </c>
      <c r="K89" s="72">
        <v>1000002.1</v>
      </c>
      <c r="L89" s="72">
        <v>1000000</v>
      </c>
      <c r="M89" s="72">
        <v>-2.1</v>
      </c>
      <c r="N89" s="72">
        <v>0</v>
      </c>
    </row>
    <row r="90" spans="1:14" ht="16.2" thickBot="1">
      <c r="A90" s="70" t="s">
        <v>134</v>
      </c>
      <c r="B90" s="72">
        <v>21</v>
      </c>
      <c r="C90" s="72">
        <v>499881.5</v>
      </c>
      <c r="D90" s="72">
        <v>15</v>
      </c>
      <c r="E90" s="72">
        <v>44</v>
      </c>
      <c r="F90" s="72">
        <v>17</v>
      </c>
      <c r="G90" s="72">
        <v>16</v>
      </c>
      <c r="H90" s="72">
        <v>35</v>
      </c>
      <c r="I90" s="72">
        <v>499931</v>
      </c>
      <c r="J90" s="72">
        <v>58</v>
      </c>
      <c r="K90" s="72">
        <v>1000018.6</v>
      </c>
      <c r="L90" s="72">
        <v>1000000</v>
      </c>
      <c r="M90" s="72">
        <v>-18.600000000000001</v>
      </c>
      <c r="N90" s="72">
        <v>0</v>
      </c>
    </row>
    <row r="91" spans="1:14" ht="16.2" thickBot="1">
      <c r="A91" s="70" t="s">
        <v>135</v>
      </c>
      <c r="B91" s="72">
        <v>55</v>
      </c>
      <c r="C91" s="72">
        <v>499885.5</v>
      </c>
      <c r="D91" s="72">
        <v>16</v>
      </c>
      <c r="E91" s="72">
        <v>43</v>
      </c>
      <c r="F91" s="72">
        <v>16</v>
      </c>
      <c r="G91" s="72">
        <v>11</v>
      </c>
      <c r="H91" s="72">
        <v>37</v>
      </c>
      <c r="I91" s="72">
        <v>499933</v>
      </c>
      <c r="J91" s="72">
        <v>0</v>
      </c>
      <c r="K91" s="72">
        <v>999996.6</v>
      </c>
      <c r="L91" s="72">
        <v>1000000</v>
      </c>
      <c r="M91" s="72">
        <v>3.4</v>
      </c>
      <c r="N91" s="72">
        <v>0</v>
      </c>
    </row>
    <row r="92" spans="1:14" ht="16.2" thickBot="1">
      <c r="A92" s="70" t="s">
        <v>136</v>
      </c>
      <c r="B92" s="72">
        <v>56</v>
      </c>
      <c r="C92" s="72">
        <v>499876.5</v>
      </c>
      <c r="D92" s="72">
        <v>7</v>
      </c>
      <c r="E92" s="72">
        <v>6</v>
      </c>
      <c r="F92" s="72">
        <v>6</v>
      </c>
      <c r="G92" s="72">
        <v>4</v>
      </c>
      <c r="H92" s="72">
        <v>42</v>
      </c>
      <c r="I92" s="72">
        <v>499903</v>
      </c>
      <c r="J92" s="72">
        <v>92.5</v>
      </c>
      <c r="K92" s="72">
        <v>999993.1</v>
      </c>
      <c r="L92" s="72">
        <v>1000000</v>
      </c>
      <c r="M92" s="72">
        <v>6.9</v>
      </c>
      <c r="N92" s="72">
        <v>0</v>
      </c>
    </row>
    <row r="93" spans="1:14" ht="16.2" thickBot="1">
      <c r="A93" s="70" t="s">
        <v>137</v>
      </c>
      <c r="B93" s="72">
        <v>24</v>
      </c>
      <c r="C93" s="72">
        <v>499886.5</v>
      </c>
      <c r="D93" s="72">
        <v>4</v>
      </c>
      <c r="E93" s="72">
        <v>47</v>
      </c>
      <c r="F93" s="72">
        <v>4</v>
      </c>
      <c r="G93" s="72">
        <v>0</v>
      </c>
      <c r="H93" s="72">
        <v>0</v>
      </c>
      <c r="I93" s="72">
        <v>499906</v>
      </c>
      <c r="J93" s="72">
        <v>93.5</v>
      </c>
      <c r="K93" s="72">
        <v>999965.1</v>
      </c>
      <c r="L93" s="72">
        <v>1000000</v>
      </c>
      <c r="M93" s="72">
        <v>34.9</v>
      </c>
      <c r="N93" s="72">
        <v>0</v>
      </c>
    </row>
    <row r="94" spans="1:14" ht="16.2" thickBot="1"/>
    <row r="95" spans="1:14" ht="16.2" thickBot="1">
      <c r="A95" s="73" t="s">
        <v>295</v>
      </c>
      <c r="B95" s="74">
        <v>1500146.6</v>
      </c>
    </row>
    <row r="96" spans="1:14" ht="16.2" thickBot="1">
      <c r="A96" s="73" t="s">
        <v>296</v>
      </c>
      <c r="B96" s="74">
        <v>499896</v>
      </c>
    </row>
    <row r="97" spans="1:2" ht="16.2" thickBot="1">
      <c r="A97" s="73" t="s">
        <v>297</v>
      </c>
      <c r="B97" s="74">
        <v>20000000</v>
      </c>
    </row>
    <row r="98" spans="1:2" ht="16.2" thickBot="1">
      <c r="A98" s="73" t="s">
        <v>298</v>
      </c>
      <c r="B98" s="74">
        <v>20000000</v>
      </c>
    </row>
    <row r="99" spans="1:2" ht="16.2" thickBot="1">
      <c r="A99" s="73" t="s">
        <v>299</v>
      </c>
      <c r="B99" s="74">
        <v>0</v>
      </c>
    </row>
    <row r="100" spans="1:2" ht="16.2" thickBot="1">
      <c r="A100" s="73" t="s">
        <v>300</v>
      </c>
      <c r="B100" s="74"/>
    </row>
    <row r="101" spans="1:2" ht="16.2" thickBot="1">
      <c r="A101" s="73" t="s">
        <v>301</v>
      </c>
      <c r="B101" s="74"/>
    </row>
    <row r="102" spans="1:2" ht="16.2" thickBot="1">
      <c r="A102" s="73" t="s">
        <v>302</v>
      </c>
      <c r="B102" s="74">
        <v>0</v>
      </c>
    </row>
    <row r="104" spans="1:2">
      <c r="A104" s="75" t="s">
        <v>303</v>
      </c>
    </row>
    <row r="106" spans="1:2">
      <c r="A106" s="76" t="s">
        <v>282</v>
      </c>
    </row>
    <row r="107" spans="1:2">
      <c r="A107" s="76" t="s">
        <v>396</v>
      </c>
    </row>
  </sheetData>
  <hyperlinks>
    <hyperlink ref="A104" r:id="rId1" display="https://miau.my-x.hu/myx-free/coco/test/216693520251013152322.html" xr:uid="{A9F36E12-0940-FB4E-928D-B40A7391C128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6.2" thickBot="1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6.2" thickBot="1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6.2" thickBot="1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6.2" thickBot="1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>
      <c r="A48" s="117"/>
      <c r="B48" s="118"/>
      <c r="C48" s="118"/>
      <c r="D48" s="119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6.2" thickBot="1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6.2" thickBot="1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6.2" thickBot="1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6.2" thickBot="1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6.2" thickBot="1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6.2" thickBot="1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6.2" thickBot="1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6.2" thickBot="1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6.2" thickBot="1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6.2" thickBot="1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6.2" thickBot="1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6.2" thickBot="1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6.2" thickBot="1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6.2" thickBot="1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>
      <c r="A48" s="117"/>
      <c r="B48" s="118"/>
      <c r="C48" s="118"/>
      <c r="D48" s="119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6.2" thickBot="1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6.2" thickBot="1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6.2" thickBot="1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6.2" thickBot="1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6.2" thickBot="1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6.2" thickBot="1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6.2" thickBot="1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6.2" thickBot="1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6.2" thickBot="1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6.2" thickBot="1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6.2" thickBot="1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6.2" thickBot="1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6.2" thickBot="1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6.2" thickBot="1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>
      <c r="A48" s="117"/>
      <c r="B48" s="118"/>
      <c r="C48" s="118"/>
      <c r="D48" s="119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6.2" thickBot="1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6.2" thickBot="1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6.2" thickBot="1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6.2" thickBot="1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6.2" thickBot="1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6.2" thickBot="1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6.2" thickBot="1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6.2" thickBot="1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6.2" thickBot="1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6.2" thickBot="1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6.2" thickBot="1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6.2" thickBot="1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6.2" thickBot="1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6.2" thickBot="1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>
      <c r="A48" s="117"/>
      <c r="B48" s="118"/>
      <c r="C48" s="118"/>
      <c r="D48" s="119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6.2" thickBot="1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6.2" thickBot="1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6.2" thickBot="1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6.2" thickBot="1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6.2" thickBot="1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6.2" thickBot="1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6.2" thickBot="1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6.2" thickBot="1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6.2" thickBot="1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6.2" thickBot="1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5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7"/>
      <c r="Z1">
        <v>0</v>
      </c>
    </row>
    <row r="2" spans="1:40">
      <c r="A2" s="98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100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101"/>
      <c r="F3" s="102"/>
      <c r="G3" s="102"/>
      <c r="H3" s="102"/>
      <c r="I3" s="102"/>
      <c r="J3" s="102"/>
      <c r="K3" s="102"/>
      <c r="L3" s="102"/>
      <c r="M3" s="103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4"/>
      <c r="F4" s="105"/>
      <c r="G4" s="105"/>
      <c r="H4" s="105"/>
      <c r="I4" s="105"/>
      <c r="J4" s="105"/>
      <c r="K4" s="105"/>
      <c r="L4" s="105"/>
      <c r="M4" s="106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4"/>
      <c r="F5" s="105"/>
      <c r="G5" s="105"/>
      <c r="H5" s="105"/>
      <c r="I5" s="105"/>
      <c r="J5" s="105"/>
      <c r="K5" s="105"/>
      <c r="L5" s="105"/>
      <c r="M5" s="106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4"/>
      <c r="F6" s="105"/>
      <c r="G6" s="105"/>
      <c r="H6" s="105"/>
      <c r="I6" s="105"/>
      <c r="J6" s="105"/>
      <c r="K6" s="105"/>
      <c r="L6" s="105"/>
      <c r="M6" s="106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4"/>
      <c r="F7" s="105"/>
      <c r="G7" s="105"/>
      <c r="H7" s="105"/>
      <c r="I7" s="105"/>
      <c r="J7" s="105"/>
      <c r="K7" s="105"/>
      <c r="L7" s="105"/>
      <c r="M7" s="106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4"/>
      <c r="F8" s="105"/>
      <c r="G8" s="105"/>
      <c r="H8" s="105"/>
      <c r="I8" s="105"/>
      <c r="J8" s="105"/>
      <c r="K8" s="105"/>
      <c r="L8" s="105"/>
      <c r="M8" s="106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4"/>
      <c r="F9" s="105"/>
      <c r="G9" s="105"/>
      <c r="H9" s="105"/>
      <c r="I9" s="105"/>
      <c r="J9" s="105"/>
      <c r="K9" s="105"/>
      <c r="L9" s="105"/>
      <c r="M9" s="106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4"/>
      <c r="F10" s="105"/>
      <c r="G10" s="105"/>
      <c r="H10" s="105"/>
      <c r="I10" s="105"/>
      <c r="J10" s="105"/>
      <c r="K10" s="105"/>
      <c r="L10" s="105"/>
      <c r="M10" s="106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7"/>
      <c r="F11" s="108"/>
      <c r="G11" s="108"/>
      <c r="H11" s="108"/>
      <c r="I11" s="108"/>
      <c r="J11" s="108"/>
      <c r="K11" s="108"/>
      <c r="L11" s="108"/>
      <c r="M11" s="109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>
      <c r="A20" s="120" t="s">
        <v>21</v>
      </c>
      <c r="B20" s="121"/>
      <c r="C20" s="121"/>
      <c r="D20" s="122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>
      <c r="A21" s="123"/>
      <c r="B21" s="124"/>
      <c r="C21" s="124"/>
      <c r="D21" s="125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6.2" thickBot="1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>
      <c r="A28" s="135" t="s">
        <v>22</v>
      </c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7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>
      <c r="A29" s="138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40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26"/>
      <c r="F30" s="127"/>
      <c r="G30" s="127"/>
      <c r="H30" s="127"/>
      <c r="I30" s="127"/>
      <c r="J30" s="127"/>
      <c r="K30" s="127"/>
      <c r="L30" s="127"/>
      <c r="M30" s="128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6.2" thickBot="1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29"/>
      <c r="F31" s="130"/>
      <c r="G31" s="130"/>
      <c r="H31" s="130"/>
      <c r="I31" s="130"/>
      <c r="J31" s="130"/>
      <c r="K31" s="130"/>
      <c r="L31" s="130"/>
      <c r="M31" s="131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29"/>
      <c r="F32" s="130"/>
      <c r="G32" s="130"/>
      <c r="H32" s="130"/>
      <c r="I32" s="130"/>
      <c r="J32" s="130"/>
      <c r="K32" s="130"/>
      <c r="L32" s="130"/>
      <c r="M32" s="131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29"/>
      <c r="F33" s="130"/>
      <c r="G33" s="130"/>
      <c r="H33" s="130"/>
      <c r="I33" s="130"/>
      <c r="J33" s="130"/>
      <c r="K33" s="130"/>
      <c r="L33" s="130"/>
      <c r="M33" s="131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29"/>
      <c r="F34" s="130"/>
      <c r="G34" s="130"/>
      <c r="H34" s="130"/>
      <c r="I34" s="130"/>
      <c r="J34" s="130"/>
      <c r="K34" s="130"/>
      <c r="L34" s="130"/>
      <c r="M34" s="131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29"/>
      <c r="F35" s="130"/>
      <c r="G35" s="130"/>
      <c r="H35" s="130"/>
      <c r="I35" s="130"/>
      <c r="J35" s="130"/>
      <c r="K35" s="130"/>
      <c r="L35" s="130"/>
      <c r="M35" s="131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29"/>
      <c r="F36" s="130"/>
      <c r="G36" s="130"/>
      <c r="H36" s="130"/>
      <c r="I36" s="130"/>
      <c r="J36" s="130"/>
      <c r="K36" s="130"/>
      <c r="L36" s="130"/>
      <c r="M36" s="131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29"/>
      <c r="F37" s="130"/>
      <c r="G37" s="130"/>
      <c r="H37" s="130"/>
      <c r="I37" s="130"/>
      <c r="J37" s="130"/>
      <c r="K37" s="130"/>
      <c r="L37" s="130"/>
      <c r="M37" s="131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32"/>
      <c r="F38" s="133"/>
      <c r="G38" s="133"/>
      <c r="H38" s="133"/>
      <c r="I38" s="133"/>
      <c r="J38" s="133"/>
      <c r="K38" s="133"/>
      <c r="L38" s="133"/>
      <c r="M38" s="134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6.2" thickBot="1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6.2" thickBot="1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>
      <c r="A47" s="114" t="s">
        <v>23</v>
      </c>
      <c r="B47" s="115"/>
      <c r="C47" s="115"/>
      <c r="D47" s="116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>
      <c r="A48" s="117"/>
      <c r="B48" s="118"/>
      <c r="C48" s="118"/>
      <c r="D48" s="119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6.2" thickBot="1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6.2" thickBot="1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>
      <c r="A54" s="141" t="s">
        <v>24</v>
      </c>
      <c r="B54" s="110"/>
      <c r="C54" s="110"/>
      <c r="D54" s="111"/>
      <c r="E54" s="32"/>
      <c r="F54" s="141" t="s">
        <v>12</v>
      </c>
      <c r="G54" s="110"/>
      <c r="H54" s="110"/>
      <c r="I54" s="111"/>
      <c r="J54" s="32"/>
      <c r="K54" s="110" t="s">
        <v>26</v>
      </c>
      <c r="L54" s="110"/>
      <c r="M54" s="110"/>
      <c r="N54" s="110"/>
      <c r="O54" s="110"/>
      <c r="P54" s="110"/>
      <c r="Q54" s="111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>
      <c r="A55" s="142"/>
      <c r="B55" s="112"/>
      <c r="C55" s="112"/>
      <c r="D55" s="113"/>
      <c r="F55" s="142"/>
      <c r="G55" s="112"/>
      <c r="H55" s="112"/>
      <c r="I55" s="113"/>
      <c r="K55" s="112"/>
      <c r="L55" s="112"/>
      <c r="M55" s="112"/>
      <c r="N55" s="112"/>
      <c r="O55" s="112"/>
      <c r="P55" s="112"/>
      <c r="Q55" s="113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6.2" thickBot="1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6.2" thickBot="1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6.2" thickBot="1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6.2" thickBot="1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6" customHeight="1">
      <c r="A73" s="92" t="s">
        <v>30</v>
      </c>
      <c r="B73" s="93"/>
      <c r="C73" s="94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6.2" thickBot="1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6.2" thickBot="1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>
      <c r="A80" s="86" t="s">
        <v>31</v>
      </c>
      <c r="B80" s="87"/>
      <c r="C80" s="87"/>
      <c r="D80" s="88"/>
      <c r="F80" s="89" t="s">
        <v>32</v>
      </c>
      <c r="G80" s="90"/>
      <c r="H80" s="91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6.2" thickBot="1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6.2" thickBot="1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4</vt:i4>
      </vt:variant>
    </vt:vector>
  </HeadingPairs>
  <TitlesOfParts>
    <vt:vector size="24" baseType="lpstr">
      <vt:lpstr>tablazat</vt:lpstr>
      <vt:lpstr>Munka1</vt:lpstr>
      <vt:lpstr>Munka3</vt:lpstr>
      <vt:lpstr>Munka2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24T03:57:14Z</dcterms:modified>
</cp:coreProperties>
</file>